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</row>
    <row r="2928" spans="2:163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>
        <v>1</v>
      </c>
      <c r="EZ2928">
        <v>1</v>
      </c>
      <c r="FA2928">
        <v>1</v>
      </c>
      <c r="FB2928">
        <v>1</v>
      </c>
      <c r="FC2928">
        <v>1</v>
      </c>
      <c r="FD2928">
        <v>1</v>
      </c>
      <c r="FE2928">
        <v>1</v>
      </c>
      <c r="FF2928">
        <v>1</v>
      </c>
      <c r="FG2928">
        <v>1</v>
      </c>
    </row>
    <row r="2929" spans="2:163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0</v>
      </c>
      <c r="ET2929">
        <v>0</v>
      </c>
      <c r="EU2929">
        <v>0</v>
      </c>
      <c r="EV2929">
        <v>0</v>
      </c>
      <c r="EW2929">
        <v>0</v>
      </c>
      <c r="EX2929">
        <v>0</v>
      </c>
      <c r="EY2929">
        <v>0</v>
      </c>
      <c r="EZ2929">
        <v>0</v>
      </c>
      <c r="FA2929">
        <v>0</v>
      </c>
      <c r="FB2929">
        <v>0</v>
      </c>
      <c r="FC2929">
        <v>0</v>
      </c>
      <c r="FD2929">
        <v>0</v>
      </c>
      <c r="FE2929">
        <v>0</v>
      </c>
      <c r="FF2929">
        <v>0</v>
      </c>
      <c r="FG2929">
        <v>0</v>
      </c>
    </row>
    <row r="2930" spans="2:163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  <c r="FG2930">
        <v>0</v>
      </c>
    </row>
    <row r="2931" spans="2:163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  <c r="EP2931">
        <v>0</v>
      </c>
      <c r="EQ2931">
        <v>0</v>
      </c>
      <c r="ER2931">
        <v>0</v>
      </c>
      <c r="ES2931">
        <v>0</v>
      </c>
      <c r="ET2931">
        <v>0</v>
      </c>
      <c r="EU2931">
        <v>0</v>
      </c>
      <c r="EV2931">
        <v>0</v>
      </c>
      <c r="EW2931">
        <v>0</v>
      </c>
      <c r="EX2931">
        <v>0</v>
      </c>
      <c r="EY2931">
        <v>0</v>
      </c>
      <c r="EZ2931">
        <v>0</v>
      </c>
      <c r="FA2931">
        <v>0</v>
      </c>
      <c r="FB2931">
        <v>0</v>
      </c>
      <c r="FC2931">
        <v>0</v>
      </c>
      <c r="FD2931">
        <v>0</v>
      </c>
      <c r="FE2931">
        <v>0</v>
      </c>
      <c r="FF2931">
        <v>0</v>
      </c>
      <c r="FG2931">
        <v>0</v>
      </c>
    </row>
    <row r="2932" spans="2:163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  <c r="EP2932">
        <v>1</v>
      </c>
      <c r="EQ2932">
        <v>1</v>
      </c>
      <c r="ER2932">
        <v>1</v>
      </c>
      <c r="ES2932">
        <v>1</v>
      </c>
      <c r="ET2932">
        <v>1</v>
      </c>
      <c r="EU2932">
        <v>1</v>
      </c>
      <c r="EV2932">
        <v>1</v>
      </c>
      <c r="EW2932">
        <v>1</v>
      </c>
      <c r="EX2932">
        <v>1</v>
      </c>
      <c r="EY2932">
        <v>1</v>
      </c>
      <c r="EZ2932">
        <v>1</v>
      </c>
      <c r="FA2932">
        <v>1</v>
      </c>
      <c r="FB2932">
        <v>1</v>
      </c>
      <c r="FC2932">
        <v>1</v>
      </c>
      <c r="FD2932">
        <v>1</v>
      </c>
      <c r="FE2932">
        <v>1</v>
      </c>
      <c r="FF2932">
        <v>1</v>
      </c>
      <c r="FG2932">
        <v>1</v>
      </c>
    </row>
    <row r="2933" spans="2:163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  <c r="EP2933">
        <v>0</v>
      </c>
      <c r="EQ2933">
        <v>0</v>
      </c>
      <c r="ER2933">
        <v>0</v>
      </c>
      <c r="ES2933">
        <v>0</v>
      </c>
      <c r="ET2933">
        <v>0</v>
      </c>
      <c r="EU2933">
        <v>0</v>
      </c>
      <c r="EV2933">
        <v>0</v>
      </c>
      <c r="EW2933">
        <v>0</v>
      </c>
      <c r="EX2933">
        <v>0</v>
      </c>
      <c r="EY2933">
        <v>0</v>
      </c>
      <c r="EZ2933">
        <v>0</v>
      </c>
      <c r="FA2933">
        <v>0</v>
      </c>
      <c r="FB2933">
        <v>0</v>
      </c>
      <c r="FC2933">
        <v>0</v>
      </c>
      <c r="FD2933">
        <v>0</v>
      </c>
      <c r="FE2933">
        <v>0</v>
      </c>
      <c r="FF2933">
        <v>0</v>
      </c>
      <c r="FG2933">
        <v>0</v>
      </c>
    </row>
    <row r="2934" spans="2:163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  <c r="EP2934">
        <v>11</v>
      </c>
      <c r="EQ2934">
        <v>11</v>
      </c>
      <c r="ER2934">
        <v>11</v>
      </c>
      <c r="ES2934">
        <v>11</v>
      </c>
      <c r="ET2934">
        <v>11</v>
      </c>
      <c r="EU2934">
        <v>12</v>
      </c>
      <c r="EV2934">
        <v>12</v>
      </c>
      <c r="EW2934">
        <v>12</v>
      </c>
      <c r="EX2934">
        <v>13</v>
      </c>
      <c r="EY2934">
        <v>13</v>
      </c>
      <c r="EZ2934">
        <v>13</v>
      </c>
      <c r="FA2934">
        <v>13</v>
      </c>
      <c r="FB2934">
        <v>13</v>
      </c>
      <c r="FC2934">
        <v>13</v>
      </c>
      <c r="FD2934">
        <v>13</v>
      </c>
      <c r="FE2934">
        <v>13</v>
      </c>
      <c r="FF2934">
        <v>13</v>
      </c>
      <c r="FG2934">
        <v>13</v>
      </c>
    </row>
    <row r="2935" spans="2:163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  <c r="EY2935">
        <v>0</v>
      </c>
      <c r="EZ2935">
        <v>0</v>
      </c>
      <c r="FA2935">
        <v>0</v>
      </c>
      <c r="FB2935">
        <v>0</v>
      </c>
      <c r="FC2935">
        <v>0</v>
      </c>
      <c r="FD2935">
        <v>0</v>
      </c>
      <c r="FE2935">
        <v>0</v>
      </c>
      <c r="FF2935">
        <v>0</v>
      </c>
      <c r="FG2935">
        <v>0</v>
      </c>
    </row>
    <row r="2936" spans="2:163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  <c r="EY2936">
        <v>0</v>
      </c>
      <c r="EZ2936">
        <v>0</v>
      </c>
      <c r="FA2936">
        <v>0</v>
      </c>
      <c r="FB2936">
        <v>0</v>
      </c>
      <c r="FC2936">
        <v>0</v>
      </c>
      <c r="FD2936">
        <v>0</v>
      </c>
      <c r="FE2936">
        <v>0</v>
      </c>
      <c r="FF2936">
        <v>0</v>
      </c>
      <c r="FG2936">
        <v>0</v>
      </c>
    </row>
    <row r="2937" spans="2:163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  <c r="EY2937">
        <v>0</v>
      </c>
      <c r="EZ2937">
        <v>0</v>
      </c>
      <c r="FA2937">
        <v>0</v>
      </c>
      <c r="FB2937">
        <v>0</v>
      </c>
      <c r="FC2937">
        <v>0</v>
      </c>
      <c r="FD2937">
        <v>0</v>
      </c>
      <c r="FE2937">
        <v>0</v>
      </c>
      <c r="FF2937">
        <v>0</v>
      </c>
      <c r="FG2937">
        <v>0</v>
      </c>
    </row>
    <row r="2938" spans="2:163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  <c r="EU2938">
        <v>1</v>
      </c>
      <c r="EV2938">
        <v>1</v>
      </c>
      <c r="EW2938">
        <v>1</v>
      </c>
      <c r="EX2938">
        <v>1</v>
      </c>
      <c r="EY2938">
        <v>1</v>
      </c>
      <c r="EZ2938">
        <v>1</v>
      </c>
      <c r="FA2938">
        <v>1</v>
      </c>
      <c r="FB2938">
        <v>1</v>
      </c>
      <c r="FC2938">
        <v>1</v>
      </c>
      <c r="FD2938">
        <v>1</v>
      </c>
      <c r="FE2938">
        <v>1</v>
      </c>
      <c r="FF2938">
        <v>1</v>
      </c>
      <c r="FG2938">
        <v>1</v>
      </c>
    </row>
    <row r="2939" spans="2:163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  <c r="EP2939">
        <v>2</v>
      </c>
      <c r="EQ2939">
        <v>2</v>
      </c>
      <c r="ER2939">
        <v>2</v>
      </c>
      <c r="ES2939">
        <v>2</v>
      </c>
      <c r="ET2939">
        <v>2</v>
      </c>
      <c r="EU2939">
        <v>2</v>
      </c>
      <c r="EV2939">
        <v>3</v>
      </c>
      <c r="EW2939">
        <v>3</v>
      </c>
      <c r="EX2939">
        <v>3</v>
      </c>
      <c r="EY2939">
        <v>3</v>
      </c>
      <c r="EZ2939">
        <v>3</v>
      </c>
      <c r="FA2939">
        <v>3</v>
      </c>
      <c r="FB2939">
        <v>3</v>
      </c>
      <c r="FC2939">
        <v>4</v>
      </c>
      <c r="FD2939">
        <v>4</v>
      </c>
      <c r="FE2939">
        <v>3</v>
      </c>
      <c r="FF2939">
        <v>3</v>
      </c>
      <c r="FG2939">
        <v>3</v>
      </c>
    </row>
    <row r="2940" spans="2:163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  <c r="EP2940">
        <v>0</v>
      </c>
      <c r="EQ2940">
        <v>0</v>
      </c>
      <c r="ER2940">
        <v>0</v>
      </c>
      <c r="ES2940">
        <v>0</v>
      </c>
      <c r="ET2940">
        <v>0</v>
      </c>
      <c r="EU2940">
        <v>0</v>
      </c>
      <c r="EV2940">
        <v>0</v>
      </c>
      <c r="EW2940">
        <v>0</v>
      </c>
      <c r="EX2940">
        <v>0</v>
      </c>
      <c r="EY2940">
        <v>0</v>
      </c>
      <c r="EZ2940">
        <v>0</v>
      </c>
      <c r="FA2940">
        <v>0</v>
      </c>
      <c r="FB2940">
        <v>0</v>
      </c>
      <c r="FC2940">
        <v>0</v>
      </c>
      <c r="FD2940">
        <v>0</v>
      </c>
      <c r="FE2940">
        <v>0</v>
      </c>
      <c r="FF2940">
        <v>0</v>
      </c>
      <c r="FG2940">
        <v>0</v>
      </c>
    </row>
    <row r="2941" spans="2:163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  <c r="EP2941">
        <v>3</v>
      </c>
      <c r="EQ2941">
        <v>3</v>
      </c>
      <c r="ER2941">
        <v>3</v>
      </c>
      <c r="ES2941">
        <v>3</v>
      </c>
      <c r="ET2941">
        <v>3</v>
      </c>
      <c r="EU2941">
        <v>3</v>
      </c>
      <c r="EV2941">
        <v>3</v>
      </c>
      <c r="EW2941">
        <v>3</v>
      </c>
      <c r="EX2941">
        <v>3</v>
      </c>
      <c r="EY2941">
        <v>3</v>
      </c>
      <c r="EZ2941">
        <v>3</v>
      </c>
      <c r="FA2941">
        <v>3</v>
      </c>
      <c r="FB2941">
        <v>3</v>
      </c>
      <c r="FC2941">
        <v>3</v>
      </c>
      <c r="FD2941">
        <v>3</v>
      </c>
      <c r="FE2941">
        <v>3</v>
      </c>
      <c r="FF2941">
        <v>3</v>
      </c>
      <c r="FG2941">
        <v>3</v>
      </c>
    </row>
    <row r="2942" spans="2:163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  <c r="EU2942">
        <v>1</v>
      </c>
      <c r="EV2942">
        <v>1</v>
      </c>
      <c r="EW2942">
        <v>1</v>
      </c>
      <c r="EX2942">
        <v>1</v>
      </c>
      <c r="EY2942">
        <v>1</v>
      </c>
      <c r="EZ2942">
        <v>1</v>
      </c>
      <c r="FA2942">
        <v>1</v>
      </c>
      <c r="FB2942">
        <v>1</v>
      </c>
      <c r="FC2942">
        <v>1</v>
      </c>
      <c r="FD2942">
        <v>1</v>
      </c>
      <c r="FE2942">
        <v>1</v>
      </c>
      <c r="FF2942">
        <v>1</v>
      </c>
      <c r="FG2942">
        <v>1</v>
      </c>
    </row>
    <row r="2943" spans="2:163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  <c r="EP2943">
        <v>0</v>
      </c>
      <c r="EQ2943">
        <v>0</v>
      </c>
      <c r="ER2943">
        <v>0</v>
      </c>
      <c r="ES2943">
        <v>0</v>
      </c>
      <c r="ET2943">
        <v>0</v>
      </c>
      <c r="EU2943">
        <v>0</v>
      </c>
      <c r="EV2943">
        <v>0</v>
      </c>
      <c r="EW2943">
        <v>0</v>
      </c>
      <c r="EX2943">
        <v>0</v>
      </c>
      <c r="EY2943">
        <v>0</v>
      </c>
      <c r="EZ2943">
        <v>0</v>
      </c>
      <c r="FA2943">
        <v>0</v>
      </c>
      <c r="FB2943">
        <v>0</v>
      </c>
      <c r="FC2943">
        <v>0</v>
      </c>
      <c r="FD2943">
        <v>0</v>
      </c>
      <c r="FE2943">
        <v>0</v>
      </c>
      <c r="FF2943">
        <v>0</v>
      </c>
      <c r="FG2943">
        <v>0</v>
      </c>
    </row>
    <row r="2944" spans="2:163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  <c r="EU2944">
        <v>0</v>
      </c>
      <c r="EV2944">
        <v>0</v>
      </c>
      <c r="EW2944">
        <v>0</v>
      </c>
      <c r="EX2944">
        <v>0</v>
      </c>
      <c r="EY2944">
        <v>0</v>
      </c>
      <c r="EZ2944">
        <v>0</v>
      </c>
      <c r="FA2944">
        <v>0</v>
      </c>
      <c r="FB2944">
        <v>0</v>
      </c>
      <c r="FC2944">
        <v>0</v>
      </c>
      <c r="FD2944">
        <v>0</v>
      </c>
      <c r="FE2944">
        <v>0</v>
      </c>
      <c r="FF2944">
        <v>0</v>
      </c>
      <c r="FG2944">
        <v>0</v>
      </c>
    </row>
    <row r="2945" spans="2:163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  <c r="EY2945">
        <v>0</v>
      </c>
      <c r="EZ2945">
        <v>0</v>
      </c>
      <c r="FA2945">
        <v>0</v>
      </c>
      <c r="FB2945">
        <v>0</v>
      </c>
      <c r="FC2945">
        <v>0</v>
      </c>
      <c r="FD2945">
        <v>0</v>
      </c>
      <c r="FE2945">
        <v>0</v>
      </c>
      <c r="FF2945">
        <v>0</v>
      </c>
      <c r="FG2945">
        <v>0</v>
      </c>
    </row>
    <row r="2946" spans="2:163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  <c r="FG2946">
        <v>0</v>
      </c>
    </row>
    <row r="2947" spans="2:163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  <c r="EP2947">
        <v>50</v>
      </c>
      <c r="EQ2947">
        <v>51</v>
      </c>
      <c r="ER2947">
        <v>51</v>
      </c>
      <c r="ES2947">
        <v>51</v>
      </c>
      <c r="ET2947">
        <v>51</v>
      </c>
      <c r="EU2947">
        <v>51</v>
      </c>
      <c r="EV2947">
        <v>51</v>
      </c>
      <c r="EW2947">
        <v>51</v>
      </c>
      <c r="EX2947">
        <v>51</v>
      </c>
      <c r="EY2947">
        <v>51</v>
      </c>
      <c r="EZ2947">
        <v>51</v>
      </c>
      <c r="FA2947">
        <v>51</v>
      </c>
      <c r="FB2947">
        <v>51</v>
      </c>
      <c r="FC2947">
        <v>51</v>
      </c>
      <c r="FD2947">
        <v>51</v>
      </c>
      <c r="FE2947">
        <v>51</v>
      </c>
      <c r="FF2947">
        <v>51</v>
      </c>
      <c r="FG2947">
        <v>51</v>
      </c>
    </row>
    <row r="2948" spans="2:163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  <c r="EY2948">
        <v>1</v>
      </c>
      <c r="EZ2948">
        <v>1</v>
      </c>
      <c r="FA2948">
        <v>1</v>
      </c>
      <c r="FB2948">
        <v>1</v>
      </c>
      <c r="FC2948">
        <v>1</v>
      </c>
      <c r="FD2948">
        <v>1</v>
      </c>
      <c r="FE2948">
        <v>1</v>
      </c>
      <c r="FF2948">
        <v>1</v>
      </c>
      <c r="FG2948">
        <v>1</v>
      </c>
    </row>
    <row r="2949" spans="2:163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0</v>
      </c>
      <c r="ER2949">
        <v>0</v>
      </c>
      <c r="ES2949">
        <v>0</v>
      </c>
      <c r="ET2949">
        <v>0</v>
      </c>
      <c r="EU2949">
        <v>0</v>
      </c>
      <c r="EV2949">
        <v>0</v>
      </c>
      <c r="EW2949">
        <v>0</v>
      </c>
      <c r="EX2949">
        <v>0</v>
      </c>
      <c r="EY2949">
        <v>0</v>
      </c>
      <c r="EZ2949">
        <v>0</v>
      </c>
      <c r="FA2949">
        <v>0</v>
      </c>
      <c r="FB2949">
        <v>0</v>
      </c>
      <c r="FC2949">
        <v>0</v>
      </c>
      <c r="FD2949">
        <v>0</v>
      </c>
      <c r="FE2949">
        <v>0</v>
      </c>
      <c r="FF2949">
        <v>0</v>
      </c>
      <c r="FG2949">
        <v>0</v>
      </c>
    </row>
    <row r="2950" spans="2:163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  <c r="EP2950">
        <v>4</v>
      </c>
      <c r="EQ2950">
        <v>4</v>
      </c>
      <c r="ER2950">
        <v>4</v>
      </c>
      <c r="ES2950">
        <v>4</v>
      </c>
      <c r="ET2950">
        <v>4</v>
      </c>
      <c r="EU2950">
        <v>4</v>
      </c>
      <c r="EV2950">
        <v>4</v>
      </c>
      <c r="EW2950">
        <v>4</v>
      </c>
      <c r="EX2950">
        <v>5</v>
      </c>
      <c r="EY2950">
        <v>5</v>
      </c>
      <c r="EZ2950">
        <v>5</v>
      </c>
      <c r="FA2950">
        <v>5</v>
      </c>
      <c r="FB2950">
        <v>5</v>
      </c>
      <c r="FC2950">
        <v>5</v>
      </c>
      <c r="FD2950">
        <v>6</v>
      </c>
      <c r="FE2950">
        <v>6</v>
      </c>
      <c r="FF2950">
        <v>6</v>
      </c>
      <c r="FG2950">
        <v>6</v>
      </c>
    </row>
    <row r="2951" spans="2:163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  <c r="FG2951">
        <v>0</v>
      </c>
    </row>
    <row r="2952" spans="2:163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  <c r="EY2952">
        <v>0</v>
      </c>
      <c r="EZ2952">
        <v>0</v>
      </c>
      <c r="FA2952">
        <v>0</v>
      </c>
      <c r="FB2952">
        <v>0</v>
      </c>
      <c r="FC2952">
        <v>0</v>
      </c>
      <c r="FD2952">
        <v>0</v>
      </c>
      <c r="FE2952">
        <v>0</v>
      </c>
      <c r="FF2952">
        <v>0</v>
      </c>
      <c r="FG2952">
        <v>0</v>
      </c>
    </row>
    <row r="2953" spans="2:163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  <c r="EU2953">
        <v>1</v>
      </c>
      <c r="EV2953">
        <v>1</v>
      </c>
      <c r="EW2953">
        <v>1</v>
      </c>
      <c r="EX2953">
        <v>1</v>
      </c>
      <c r="EY2953">
        <v>1</v>
      </c>
      <c r="EZ2953">
        <v>1</v>
      </c>
      <c r="FA2953">
        <v>1</v>
      </c>
      <c r="FB2953">
        <v>1</v>
      </c>
      <c r="FC2953">
        <v>1</v>
      </c>
      <c r="FD2953">
        <v>1</v>
      </c>
      <c r="FE2953">
        <v>1</v>
      </c>
      <c r="FF2953">
        <v>1</v>
      </c>
      <c r="FG2953">
        <v>1</v>
      </c>
    </row>
    <row r="2954" spans="2:163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  <c r="EP2954">
        <v>1</v>
      </c>
      <c r="EQ2954">
        <v>1</v>
      </c>
      <c r="ER2954">
        <v>1</v>
      </c>
      <c r="ES2954">
        <v>1</v>
      </c>
      <c r="ET2954">
        <v>1</v>
      </c>
      <c r="EU2954">
        <v>1</v>
      </c>
      <c r="EV2954">
        <v>1</v>
      </c>
      <c r="EW2954">
        <v>1</v>
      </c>
      <c r="EX2954">
        <v>1</v>
      </c>
      <c r="EY2954">
        <v>1</v>
      </c>
      <c r="EZ2954">
        <v>1</v>
      </c>
      <c r="FA2954">
        <v>1</v>
      </c>
      <c r="FB2954">
        <v>1</v>
      </c>
      <c r="FC2954">
        <v>1</v>
      </c>
      <c r="FD2954">
        <v>1</v>
      </c>
      <c r="FE2954">
        <v>1</v>
      </c>
      <c r="FF2954">
        <v>1</v>
      </c>
      <c r="FG2954">
        <v>1</v>
      </c>
    </row>
    <row r="2955" spans="2:163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  <c r="EY2955">
        <v>0</v>
      </c>
      <c r="EZ2955">
        <v>0</v>
      </c>
      <c r="FA2955">
        <v>0</v>
      </c>
      <c r="FB2955">
        <v>0</v>
      </c>
      <c r="FC2955">
        <v>0</v>
      </c>
      <c r="FD2955">
        <v>0</v>
      </c>
      <c r="FE2955">
        <v>0</v>
      </c>
      <c r="FF2955">
        <v>0</v>
      </c>
      <c r="FG2955">
        <v>0</v>
      </c>
    </row>
    <row r="2956" spans="2:163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  <c r="EP2956">
        <v>5</v>
      </c>
      <c r="EQ2956">
        <v>5</v>
      </c>
      <c r="ER2956">
        <v>5</v>
      </c>
      <c r="ES2956">
        <v>5</v>
      </c>
      <c r="ET2956">
        <v>5</v>
      </c>
      <c r="EU2956">
        <v>5</v>
      </c>
      <c r="EV2956">
        <v>5</v>
      </c>
      <c r="EW2956">
        <v>5</v>
      </c>
      <c r="EX2956">
        <v>5</v>
      </c>
      <c r="EY2956">
        <v>5</v>
      </c>
      <c r="EZ2956">
        <v>5</v>
      </c>
      <c r="FA2956">
        <v>5</v>
      </c>
      <c r="FB2956">
        <v>5</v>
      </c>
      <c r="FC2956">
        <v>5</v>
      </c>
      <c r="FD2956">
        <v>5</v>
      </c>
      <c r="FE2956">
        <v>5</v>
      </c>
      <c r="FF2956">
        <v>5</v>
      </c>
      <c r="FG2956">
        <v>5</v>
      </c>
    </row>
    <row r="2957" spans="2:163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  <c r="EP2957">
        <v>2</v>
      </c>
      <c r="EQ2957">
        <v>2</v>
      </c>
      <c r="ER2957">
        <v>2</v>
      </c>
      <c r="ES2957">
        <v>2</v>
      </c>
      <c r="ET2957">
        <v>2</v>
      </c>
      <c r="EU2957">
        <v>2</v>
      </c>
      <c r="EV2957">
        <v>2</v>
      </c>
      <c r="EW2957">
        <v>2</v>
      </c>
      <c r="EX2957">
        <v>2</v>
      </c>
      <c r="EY2957">
        <v>2</v>
      </c>
      <c r="EZ2957">
        <v>2</v>
      </c>
      <c r="FA2957">
        <v>2</v>
      </c>
      <c r="FB2957">
        <v>2</v>
      </c>
      <c r="FC2957">
        <v>2</v>
      </c>
      <c r="FD2957">
        <v>2</v>
      </c>
      <c r="FE2957">
        <v>2</v>
      </c>
      <c r="FF2957">
        <v>2</v>
      </c>
      <c r="FG2957">
        <v>2</v>
      </c>
    </row>
    <row r="2958" spans="2:163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  <c r="EP2958">
        <v>2</v>
      </c>
      <c r="EQ2958">
        <v>2</v>
      </c>
      <c r="ER2958">
        <v>2</v>
      </c>
      <c r="ES2958">
        <v>2</v>
      </c>
      <c r="ET2958">
        <v>2</v>
      </c>
      <c r="EU2958">
        <v>2</v>
      </c>
      <c r="EV2958">
        <v>2</v>
      </c>
      <c r="EW2958">
        <v>2</v>
      </c>
      <c r="EX2958">
        <v>2</v>
      </c>
      <c r="EY2958">
        <v>2</v>
      </c>
      <c r="EZ2958">
        <v>2</v>
      </c>
      <c r="FA2958">
        <v>2</v>
      </c>
      <c r="FB2958">
        <v>2</v>
      </c>
      <c r="FC2958">
        <v>2</v>
      </c>
      <c r="FD2958">
        <v>2</v>
      </c>
      <c r="FE2958">
        <v>2</v>
      </c>
      <c r="FF2958">
        <v>2</v>
      </c>
      <c r="FG2958">
        <v>2</v>
      </c>
    </row>
    <row r="2959" spans="2:163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0</v>
      </c>
      <c r="FB2959">
        <v>0</v>
      </c>
      <c r="FC2959">
        <v>0</v>
      </c>
      <c r="FD2959">
        <v>0</v>
      </c>
      <c r="FE2959">
        <v>0</v>
      </c>
      <c r="FF2959">
        <v>0</v>
      </c>
      <c r="FG2959">
        <v>0</v>
      </c>
    </row>
    <row r="2960" spans="2:163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  <c r="EP2960">
        <v>13</v>
      </c>
      <c r="EQ2960">
        <v>13</v>
      </c>
      <c r="ER2960">
        <v>13</v>
      </c>
      <c r="ES2960">
        <v>13</v>
      </c>
      <c r="ET2960">
        <v>13</v>
      </c>
      <c r="EU2960">
        <v>13</v>
      </c>
      <c r="EV2960">
        <v>13</v>
      </c>
      <c r="EW2960">
        <v>13</v>
      </c>
      <c r="EX2960">
        <v>13</v>
      </c>
      <c r="EY2960">
        <v>13</v>
      </c>
      <c r="EZ2960">
        <v>13</v>
      </c>
      <c r="FA2960">
        <v>13</v>
      </c>
      <c r="FB2960">
        <v>13</v>
      </c>
      <c r="FC2960">
        <v>14</v>
      </c>
      <c r="FD2960">
        <v>14</v>
      </c>
      <c r="FE2960">
        <v>14</v>
      </c>
      <c r="FF2960">
        <v>14</v>
      </c>
      <c r="FG2960">
        <v>14</v>
      </c>
    </row>
    <row r="2961" spans="2:163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  <c r="EP2961">
        <v>1</v>
      </c>
      <c r="EQ2961">
        <v>1</v>
      </c>
      <c r="ER2961">
        <v>1</v>
      </c>
      <c r="ES2961">
        <v>1</v>
      </c>
      <c r="ET2961">
        <v>1</v>
      </c>
      <c r="EU2961">
        <v>1</v>
      </c>
      <c r="EV2961">
        <v>1</v>
      </c>
      <c r="EW2961">
        <v>1</v>
      </c>
      <c r="EX2961">
        <v>1</v>
      </c>
      <c r="EY2961">
        <v>1</v>
      </c>
      <c r="EZ2961">
        <v>1</v>
      </c>
      <c r="FA2961">
        <v>1</v>
      </c>
      <c r="FB2961">
        <v>1</v>
      </c>
      <c r="FC2961">
        <v>1</v>
      </c>
      <c r="FD2961">
        <v>1</v>
      </c>
      <c r="FE2961">
        <v>1</v>
      </c>
      <c r="FF2961">
        <v>1</v>
      </c>
      <c r="FG2961">
        <v>1</v>
      </c>
    </row>
    <row r="2962" spans="2:163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  <c r="EP2962">
        <v>0</v>
      </c>
      <c r="EQ2962">
        <v>0</v>
      </c>
      <c r="ER2962">
        <v>0</v>
      </c>
      <c r="ES2962">
        <v>0</v>
      </c>
      <c r="ET2962">
        <v>0</v>
      </c>
      <c r="EU2962">
        <v>0</v>
      </c>
      <c r="EV2962">
        <v>0</v>
      </c>
      <c r="EW2962">
        <v>0</v>
      </c>
      <c r="EX2962">
        <v>0</v>
      </c>
      <c r="EY2962">
        <v>0</v>
      </c>
      <c r="EZ2962">
        <v>0</v>
      </c>
      <c r="FA2962">
        <v>0</v>
      </c>
      <c r="FB2962">
        <v>0</v>
      </c>
      <c r="FC2962">
        <v>0</v>
      </c>
      <c r="FD2962">
        <v>0</v>
      </c>
      <c r="FE2962">
        <v>0</v>
      </c>
      <c r="FF2962">
        <v>0</v>
      </c>
      <c r="FG2962">
        <v>0</v>
      </c>
    </row>
    <row r="2963" spans="2:163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  <c r="EP2963">
        <v>0</v>
      </c>
      <c r="EQ2963">
        <v>0</v>
      </c>
      <c r="ER2963">
        <v>0</v>
      </c>
      <c r="ES2963">
        <v>0</v>
      </c>
      <c r="ET2963">
        <v>0</v>
      </c>
      <c r="EU2963">
        <v>0</v>
      </c>
      <c r="EV2963">
        <v>0</v>
      </c>
      <c r="EW2963">
        <v>0</v>
      </c>
      <c r="EX2963">
        <v>0</v>
      </c>
      <c r="EY2963">
        <v>0</v>
      </c>
      <c r="EZ2963">
        <v>0</v>
      </c>
      <c r="FA2963">
        <v>0</v>
      </c>
      <c r="FB2963">
        <v>0</v>
      </c>
      <c r="FC2963">
        <v>0</v>
      </c>
      <c r="FD2963">
        <v>0</v>
      </c>
      <c r="FE2963">
        <v>0</v>
      </c>
      <c r="FF2963">
        <v>0</v>
      </c>
      <c r="FG2963">
        <v>0</v>
      </c>
    </row>
    <row r="2964" spans="2:163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  <c r="EP2964">
        <v>1</v>
      </c>
      <c r="EQ2964">
        <v>1</v>
      </c>
      <c r="ER2964">
        <v>1</v>
      </c>
      <c r="ES2964">
        <v>1</v>
      </c>
      <c r="ET2964">
        <v>1</v>
      </c>
      <c r="EU2964">
        <v>1</v>
      </c>
      <c r="EV2964">
        <v>1</v>
      </c>
      <c r="EW2964">
        <v>1</v>
      </c>
      <c r="EX2964">
        <v>1</v>
      </c>
      <c r="EY2964">
        <v>1</v>
      </c>
      <c r="EZ2964">
        <v>1</v>
      </c>
      <c r="FA2964">
        <v>1</v>
      </c>
      <c r="FB2964">
        <v>1</v>
      </c>
      <c r="FC2964">
        <v>1</v>
      </c>
      <c r="FD2964">
        <v>1</v>
      </c>
      <c r="FE2964">
        <v>1</v>
      </c>
      <c r="FF2964">
        <v>1</v>
      </c>
      <c r="FG2964">
        <v>1</v>
      </c>
    </row>
    <row r="2965" spans="2:163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  <c r="EP2965">
        <v>32</v>
      </c>
      <c r="EQ2965">
        <v>32</v>
      </c>
      <c r="ER2965">
        <v>32</v>
      </c>
      <c r="ES2965">
        <v>32</v>
      </c>
      <c r="ET2965">
        <v>33</v>
      </c>
      <c r="EU2965">
        <v>33</v>
      </c>
      <c r="EV2965">
        <v>33</v>
      </c>
      <c r="EW2965">
        <v>33</v>
      </c>
      <c r="EX2965">
        <v>33</v>
      </c>
      <c r="EY2965">
        <v>34</v>
      </c>
      <c r="EZ2965">
        <v>34</v>
      </c>
      <c r="FA2965">
        <v>34</v>
      </c>
      <c r="FB2965">
        <v>34</v>
      </c>
      <c r="FC2965">
        <v>36</v>
      </c>
      <c r="FD2965">
        <v>36</v>
      </c>
      <c r="FE2965">
        <v>36</v>
      </c>
      <c r="FF2965">
        <v>36</v>
      </c>
      <c r="FG2965">
        <v>36</v>
      </c>
    </row>
    <row r="2966" spans="2:163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  <c r="EP2966">
        <v>14</v>
      </c>
      <c r="EQ2966">
        <v>14</v>
      </c>
      <c r="ER2966">
        <v>14</v>
      </c>
      <c r="ES2966">
        <v>14</v>
      </c>
      <c r="ET2966">
        <v>14</v>
      </c>
      <c r="EU2966">
        <v>14</v>
      </c>
      <c r="EV2966">
        <v>14</v>
      </c>
      <c r="EW2966">
        <v>14</v>
      </c>
      <c r="EX2966">
        <v>14</v>
      </c>
      <c r="EY2966">
        <v>14</v>
      </c>
      <c r="EZ2966">
        <v>14</v>
      </c>
      <c r="FA2966">
        <v>14</v>
      </c>
      <c r="FB2966">
        <v>14</v>
      </c>
      <c r="FC2966">
        <v>14</v>
      </c>
      <c r="FD2966">
        <v>14</v>
      </c>
      <c r="FE2966">
        <v>14</v>
      </c>
      <c r="FF2966">
        <v>15</v>
      </c>
      <c r="FG2966">
        <v>15</v>
      </c>
    </row>
    <row r="2967" spans="2:163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  <c r="EP2967">
        <v>0</v>
      </c>
      <c r="EQ2967">
        <v>0</v>
      </c>
      <c r="ER2967">
        <v>0</v>
      </c>
      <c r="ES2967">
        <v>0</v>
      </c>
      <c r="ET2967">
        <v>0</v>
      </c>
      <c r="EU2967">
        <v>0</v>
      </c>
      <c r="EV2967">
        <v>0</v>
      </c>
      <c r="EW2967">
        <v>0</v>
      </c>
      <c r="EX2967">
        <v>0</v>
      </c>
      <c r="EY2967">
        <v>0</v>
      </c>
      <c r="EZ2967">
        <v>0</v>
      </c>
      <c r="FA2967">
        <v>0</v>
      </c>
      <c r="FB2967">
        <v>0</v>
      </c>
      <c r="FC2967">
        <v>0</v>
      </c>
      <c r="FD2967">
        <v>0</v>
      </c>
      <c r="FE2967">
        <v>0</v>
      </c>
      <c r="FF2967">
        <v>0</v>
      </c>
      <c r="FG2967">
        <v>0</v>
      </c>
    </row>
    <row r="2968" spans="2:163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  <c r="EP2968">
        <v>0</v>
      </c>
      <c r="EQ2968">
        <v>0</v>
      </c>
      <c r="ER2968">
        <v>0</v>
      </c>
      <c r="ES2968">
        <v>0</v>
      </c>
      <c r="ET2968">
        <v>0</v>
      </c>
      <c r="EU2968">
        <v>0</v>
      </c>
      <c r="EV2968">
        <v>0</v>
      </c>
      <c r="EW2968">
        <v>0</v>
      </c>
      <c r="EX2968">
        <v>0</v>
      </c>
      <c r="EY2968">
        <v>0</v>
      </c>
      <c r="EZ2968">
        <v>0</v>
      </c>
      <c r="FA2968">
        <v>0</v>
      </c>
      <c r="FB2968">
        <v>0</v>
      </c>
      <c r="FC2968">
        <v>0</v>
      </c>
      <c r="FD2968">
        <v>0</v>
      </c>
      <c r="FE2968">
        <v>0</v>
      </c>
      <c r="FF2968">
        <v>0</v>
      </c>
      <c r="FG2968">
        <v>0</v>
      </c>
    </row>
    <row r="2969" spans="2:163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  <c r="EP2969">
        <v>24</v>
      </c>
      <c r="EQ2969">
        <v>25</v>
      </c>
      <c r="ER2969">
        <v>25</v>
      </c>
      <c r="ES2969">
        <v>25</v>
      </c>
      <c r="ET2969">
        <v>25</v>
      </c>
      <c r="EU2969">
        <v>25</v>
      </c>
      <c r="EV2969">
        <v>25</v>
      </c>
      <c r="EW2969">
        <v>25</v>
      </c>
      <c r="EX2969">
        <v>25</v>
      </c>
      <c r="EY2969">
        <v>25</v>
      </c>
      <c r="EZ2969">
        <v>25</v>
      </c>
      <c r="FA2969">
        <v>25</v>
      </c>
      <c r="FB2969">
        <v>26</v>
      </c>
      <c r="FC2969">
        <v>26</v>
      </c>
      <c r="FD2969">
        <v>26</v>
      </c>
      <c r="FE2969">
        <v>26</v>
      </c>
      <c r="FF2969">
        <v>26</v>
      </c>
      <c r="FG2969">
        <v>26</v>
      </c>
    </row>
    <row r="2970" spans="2:163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  <c r="EP2970">
        <v>3</v>
      </c>
      <c r="EQ2970">
        <v>3</v>
      </c>
      <c r="ER2970">
        <v>3</v>
      </c>
      <c r="ES2970">
        <v>3</v>
      </c>
      <c r="ET2970">
        <v>3</v>
      </c>
      <c r="EU2970">
        <v>4</v>
      </c>
      <c r="EV2970">
        <v>4</v>
      </c>
      <c r="EW2970">
        <v>4</v>
      </c>
      <c r="EX2970">
        <v>4</v>
      </c>
      <c r="EY2970">
        <v>4</v>
      </c>
      <c r="EZ2970">
        <v>4</v>
      </c>
      <c r="FA2970">
        <v>4</v>
      </c>
      <c r="FB2970">
        <v>4</v>
      </c>
      <c r="FC2970">
        <v>4</v>
      </c>
      <c r="FD2970">
        <v>5</v>
      </c>
      <c r="FE2970">
        <v>5</v>
      </c>
      <c r="FF2970">
        <v>6</v>
      </c>
      <c r="FG2970">
        <v>6</v>
      </c>
    </row>
    <row r="2971" spans="2:163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  <c r="EY2971">
        <v>0</v>
      </c>
      <c r="EZ2971">
        <v>0</v>
      </c>
      <c r="FA2971">
        <v>0</v>
      </c>
      <c r="FB2971">
        <v>0</v>
      </c>
      <c r="FC2971">
        <v>0</v>
      </c>
      <c r="FD2971">
        <v>0</v>
      </c>
      <c r="FE2971">
        <v>0</v>
      </c>
      <c r="FF2971">
        <v>0</v>
      </c>
      <c r="FG2971">
        <v>0</v>
      </c>
    </row>
    <row r="2972" spans="2:163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  <c r="EP2972">
        <v>0</v>
      </c>
      <c r="EQ2972">
        <v>0</v>
      </c>
      <c r="ER2972">
        <v>0</v>
      </c>
      <c r="ES2972">
        <v>0</v>
      </c>
      <c r="ET2972">
        <v>0</v>
      </c>
      <c r="EU2972">
        <v>0</v>
      </c>
      <c r="EV2972">
        <v>0</v>
      </c>
      <c r="EW2972">
        <v>0</v>
      </c>
      <c r="EX2972">
        <v>0</v>
      </c>
      <c r="EY2972">
        <v>0</v>
      </c>
      <c r="EZ2972">
        <v>0</v>
      </c>
      <c r="FA2972">
        <v>0</v>
      </c>
      <c r="FB2972">
        <v>0</v>
      </c>
      <c r="FC2972">
        <v>0</v>
      </c>
      <c r="FD2972">
        <v>0</v>
      </c>
      <c r="FE2972">
        <v>0</v>
      </c>
      <c r="FF2972">
        <v>0</v>
      </c>
      <c r="FG2972">
        <v>0</v>
      </c>
    </row>
    <row r="2973" spans="2:163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  <c r="EP2973">
        <v>3</v>
      </c>
      <c r="EQ2973">
        <v>3</v>
      </c>
      <c r="ER2973">
        <v>3</v>
      </c>
      <c r="ES2973">
        <v>3</v>
      </c>
      <c r="ET2973">
        <v>3</v>
      </c>
      <c r="EU2973">
        <v>4</v>
      </c>
      <c r="EV2973">
        <v>4</v>
      </c>
      <c r="EW2973">
        <v>4</v>
      </c>
      <c r="EX2973">
        <v>6</v>
      </c>
      <c r="EY2973">
        <v>6</v>
      </c>
      <c r="EZ2973">
        <v>6</v>
      </c>
      <c r="FA2973">
        <v>6</v>
      </c>
      <c r="FB2973">
        <v>6</v>
      </c>
      <c r="FC2973">
        <v>6</v>
      </c>
      <c r="FD2973">
        <v>6</v>
      </c>
      <c r="FE2973">
        <v>6</v>
      </c>
      <c r="FF2973">
        <v>6</v>
      </c>
      <c r="FG2973">
        <v>6</v>
      </c>
    </row>
    <row r="2974" spans="2:163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  <c r="EP2974">
        <v>2</v>
      </c>
      <c r="EQ2974">
        <v>2</v>
      </c>
      <c r="ER2974">
        <v>2</v>
      </c>
      <c r="ES2974">
        <v>2</v>
      </c>
      <c r="ET2974">
        <v>2</v>
      </c>
      <c r="EU2974">
        <v>2</v>
      </c>
      <c r="EV2974">
        <v>2</v>
      </c>
      <c r="EW2974">
        <v>2</v>
      </c>
      <c r="EX2974">
        <v>2</v>
      </c>
      <c r="EY2974">
        <v>2</v>
      </c>
      <c r="EZ2974">
        <v>2</v>
      </c>
      <c r="FA2974">
        <v>2</v>
      </c>
      <c r="FB2974">
        <v>2</v>
      </c>
      <c r="FC2974">
        <v>2</v>
      </c>
      <c r="FD2974">
        <v>2</v>
      </c>
      <c r="FE2974">
        <v>2</v>
      </c>
      <c r="FF2974">
        <v>2</v>
      </c>
      <c r="FG2974">
        <v>2</v>
      </c>
    </row>
    <row r="2975" spans="2:163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  <c r="EP2975">
        <v>1</v>
      </c>
      <c r="EQ2975">
        <v>1</v>
      </c>
      <c r="ER2975">
        <v>1</v>
      </c>
      <c r="ES2975">
        <v>1</v>
      </c>
      <c r="ET2975">
        <v>1</v>
      </c>
      <c r="EU2975">
        <v>1</v>
      </c>
      <c r="EV2975">
        <v>1</v>
      </c>
      <c r="EW2975">
        <v>1</v>
      </c>
      <c r="EX2975">
        <v>1</v>
      </c>
      <c r="EY2975">
        <v>1</v>
      </c>
      <c r="EZ2975">
        <v>1</v>
      </c>
      <c r="FA2975">
        <v>1</v>
      </c>
      <c r="FB2975">
        <v>1</v>
      </c>
      <c r="FC2975">
        <v>1</v>
      </c>
      <c r="FD2975">
        <v>1</v>
      </c>
      <c r="FE2975">
        <v>1</v>
      </c>
      <c r="FF2975">
        <v>1</v>
      </c>
      <c r="FG2975">
        <v>1</v>
      </c>
    </row>
    <row r="2976" spans="2:163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  <c r="EP2976">
        <v>2</v>
      </c>
      <c r="EQ2976">
        <v>2</v>
      </c>
      <c r="ER2976">
        <v>2</v>
      </c>
      <c r="ES2976">
        <v>2</v>
      </c>
      <c r="ET2976">
        <v>2</v>
      </c>
      <c r="EU2976">
        <v>2</v>
      </c>
      <c r="EV2976">
        <v>3</v>
      </c>
      <c r="EW2976">
        <v>3</v>
      </c>
      <c r="EX2976">
        <v>3</v>
      </c>
      <c r="EY2976">
        <v>3</v>
      </c>
      <c r="EZ2976">
        <v>3</v>
      </c>
      <c r="FA2976">
        <v>3</v>
      </c>
      <c r="FB2976">
        <v>3</v>
      </c>
      <c r="FC2976">
        <v>3</v>
      </c>
      <c r="FD2976">
        <v>3</v>
      </c>
      <c r="FE2976">
        <v>3</v>
      </c>
      <c r="FF2976">
        <v>3</v>
      </c>
      <c r="FG2976">
        <v>3</v>
      </c>
    </row>
    <row r="2977" spans="2:163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  <c r="EP2977">
        <v>2</v>
      </c>
      <c r="EQ2977">
        <v>2</v>
      </c>
      <c r="ER2977">
        <v>2</v>
      </c>
      <c r="ES2977">
        <v>2</v>
      </c>
      <c r="ET2977">
        <v>2</v>
      </c>
      <c r="EU2977">
        <v>2</v>
      </c>
      <c r="EV2977">
        <v>2</v>
      </c>
      <c r="EW2977">
        <v>2</v>
      </c>
      <c r="EX2977">
        <v>2</v>
      </c>
      <c r="EY2977">
        <v>2</v>
      </c>
      <c r="EZ2977">
        <v>2</v>
      </c>
      <c r="FA2977">
        <v>2</v>
      </c>
      <c r="FB2977">
        <v>2</v>
      </c>
      <c r="FC2977">
        <v>2</v>
      </c>
      <c r="FD2977">
        <v>2</v>
      </c>
      <c r="FE2977">
        <v>2</v>
      </c>
      <c r="FF2977">
        <v>2</v>
      </c>
      <c r="FG2977">
        <v>2</v>
      </c>
    </row>
    <row r="2978" spans="2:163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  <c r="EP2978">
        <v>23</v>
      </c>
      <c r="EQ2978">
        <v>23</v>
      </c>
      <c r="ER2978">
        <v>23</v>
      </c>
      <c r="ES2978">
        <v>23</v>
      </c>
      <c r="ET2978">
        <v>23</v>
      </c>
      <c r="EU2978">
        <v>23</v>
      </c>
      <c r="EV2978">
        <v>23</v>
      </c>
      <c r="EW2978">
        <v>23</v>
      </c>
      <c r="EX2978">
        <v>23</v>
      </c>
      <c r="EY2978">
        <v>23</v>
      </c>
      <c r="EZ2978">
        <v>23</v>
      </c>
      <c r="FA2978">
        <v>23</v>
      </c>
      <c r="FB2978">
        <v>23</v>
      </c>
      <c r="FC2978">
        <v>24</v>
      </c>
      <c r="FD2978">
        <v>25</v>
      </c>
      <c r="FE2978">
        <v>25</v>
      </c>
      <c r="FF2978">
        <v>25</v>
      </c>
      <c r="FG2978">
        <v>25</v>
      </c>
    </row>
    <row r="2979" spans="2:163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  <c r="EP2979">
        <v>1</v>
      </c>
      <c r="EQ2979">
        <v>1</v>
      </c>
      <c r="ER2979">
        <v>1</v>
      </c>
      <c r="ES2979">
        <v>1</v>
      </c>
      <c r="ET2979">
        <v>1</v>
      </c>
      <c r="EU2979">
        <v>1</v>
      </c>
      <c r="EV2979">
        <v>1</v>
      </c>
      <c r="EW2979">
        <v>1</v>
      </c>
      <c r="EX2979">
        <v>1</v>
      </c>
      <c r="EY2979">
        <v>1</v>
      </c>
      <c r="EZ2979">
        <v>1</v>
      </c>
      <c r="FA2979">
        <v>1</v>
      </c>
      <c r="FB2979">
        <v>1</v>
      </c>
      <c r="FC2979">
        <v>1</v>
      </c>
      <c r="FD2979">
        <v>1</v>
      </c>
      <c r="FE2979">
        <v>1</v>
      </c>
      <c r="FF2979">
        <v>1</v>
      </c>
      <c r="FG2979">
        <v>1</v>
      </c>
    </row>
    <row r="2980" spans="2:163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  <c r="EP2980">
        <v>0</v>
      </c>
      <c r="EQ2980">
        <v>0</v>
      </c>
      <c r="ER2980">
        <v>0</v>
      </c>
      <c r="ES2980">
        <v>0</v>
      </c>
      <c r="ET2980">
        <v>0</v>
      </c>
      <c r="EU2980">
        <v>0</v>
      </c>
      <c r="EV2980">
        <v>0</v>
      </c>
      <c r="EW2980">
        <v>0</v>
      </c>
      <c r="EX2980">
        <v>0</v>
      </c>
      <c r="EY2980">
        <v>0</v>
      </c>
      <c r="EZ2980">
        <v>0</v>
      </c>
      <c r="FA2980">
        <v>2</v>
      </c>
      <c r="FB2980">
        <v>2</v>
      </c>
      <c r="FC2980">
        <v>3</v>
      </c>
      <c r="FD2980">
        <v>3</v>
      </c>
      <c r="FE2980">
        <v>5</v>
      </c>
      <c r="FF2980">
        <v>8</v>
      </c>
      <c r="FG2980">
        <v>8</v>
      </c>
    </row>
    <row r="2981" spans="2:163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  <c r="EP2981">
        <v>0</v>
      </c>
      <c r="EQ2981">
        <v>0</v>
      </c>
      <c r="ER2981">
        <v>0</v>
      </c>
      <c r="ES2981">
        <v>0</v>
      </c>
      <c r="ET2981">
        <v>0</v>
      </c>
      <c r="EU2981">
        <v>0</v>
      </c>
      <c r="EV2981">
        <v>0</v>
      </c>
      <c r="EW2981">
        <v>0</v>
      </c>
      <c r="EX2981">
        <v>0</v>
      </c>
      <c r="EY2981">
        <v>0</v>
      </c>
      <c r="EZ2981">
        <v>0</v>
      </c>
      <c r="FA2981">
        <v>0</v>
      </c>
      <c r="FB2981">
        <v>0</v>
      </c>
      <c r="FC2981">
        <v>0</v>
      </c>
      <c r="FD2981">
        <v>0</v>
      </c>
      <c r="FE2981">
        <v>0</v>
      </c>
      <c r="FF2981">
        <v>0</v>
      </c>
      <c r="FG2981">
        <v>0</v>
      </c>
    </row>
    <row r="2982" spans="2:163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  <c r="EP2982">
        <v>0</v>
      </c>
      <c r="EQ2982">
        <v>0</v>
      </c>
      <c r="ER2982">
        <v>0</v>
      </c>
      <c r="ES2982">
        <v>0</v>
      </c>
      <c r="ET2982">
        <v>0</v>
      </c>
      <c r="EU2982">
        <v>0</v>
      </c>
      <c r="EV2982">
        <v>0</v>
      </c>
      <c r="EW2982">
        <v>0</v>
      </c>
      <c r="EX2982">
        <v>0</v>
      </c>
      <c r="EY2982">
        <v>0</v>
      </c>
      <c r="EZ2982">
        <v>0</v>
      </c>
      <c r="FA2982">
        <v>0</v>
      </c>
      <c r="FB2982">
        <v>0</v>
      </c>
      <c r="FC2982">
        <v>0</v>
      </c>
      <c r="FD2982">
        <v>0</v>
      </c>
      <c r="FE2982">
        <v>0</v>
      </c>
      <c r="FF2982">
        <v>0</v>
      </c>
      <c r="FG2982">
        <v>0</v>
      </c>
    </row>
    <row r="2983" spans="2:163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  <c r="EP2983">
        <v>36</v>
      </c>
      <c r="EQ2983">
        <v>36</v>
      </c>
      <c r="ER2983">
        <v>36</v>
      </c>
      <c r="ES2983">
        <v>36</v>
      </c>
      <c r="ET2983">
        <v>36</v>
      </c>
      <c r="EU2983">
        <v>36</v>
      </c>
      <c r="EV2983">
        <v>37</v>
      </c>
      <c r="EW2983">
        <v>38</v>
      </c>
      <c r="EX2983">
        <v>39</v>
      </c>
      <c r="EY2983">
        <v>39</v>
      </c>
      <c r="EZ2983">
        <v>39</v>
      </c>
      <c r="FA2983">
        <v>39</v>
      </c>
      <c r="FB2983">
        <v>39</v>
      </c>
      <c r="FC2983">
        <v>39</v>
      </c>
      <c r="FD2983">
        <v>39</v>
      </c>
      <c r="FE2983">
        <v>39</v>
      </c>
      <c r="FF2983">
        <v>39</v>
      </c>
      <c r="FG2983">
        <v>39</v>
      </c>
    </row>
    <row r="2984" spans="2:163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0</v>
      </c>
      <c r="EY2984">
        <v>0</v>
      </c>
      <c r="EZ2984">
        <v>0</v>
      </c>
      <c r="FA2984">
        <v>0</v>
      </c>
      <c r="FB2984">
        <v>0</v>
      </c>
      <c r="FC2984">
        <v>0</v>
      </c>
      <c r="FD2984">
        <v>0</v>
      </c>
      <c r="FE2984">
        <v>0</v>
      </c>
      <c r="FF2984">
        <v>0</v>
      </c>
      <c r="FG2984">
        <v>0</v>
      </c>
    </row>
    <row r="2985" spans="2:163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  <c r="EY2985">
        <v>0</v>
      </c>
      <c r="EZ2985">
        <v>0</v>
      </c>
      <c r="FA2985">
        <v>0</v>
      </c>
      <c r="FB2985">
        <v>0</v>
      </c>
      <c r="FC2985">
        <v>0</v>
      </c>
      <c r="FD2985">
        <v>0</v>
      </c>
      <c r="FE2985">
        <v>0</v>
      </c>
      <c r="FF2985">
        <v>0</v>
      </c>
      <c r="FG2985">
        <v>0</v>
      </c>
    </row>
    <row r="2986" spans="2:163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  <c r="EP2986">
        <v>6</v>
      </c>
      <c r="EQ2986">
        <v>7</v>
      </c>
      <c r="ER2986">
        <v>7</v>
      </c>
      <c r="ES2986">
        <v>7</v>
      </c>
      <c r="ET2986">
        <v>7</v>
      </c>
      <c r="EU2986">
        <v>7</v>
      </c>
      <c r="EV2986">
        <v>7</v>
      </c>
      <c r="EW2986">
        <v>7</v>
      </c>
      <c r="EX2986">
        <v>6</v>
      </c>
      <c r="EY2986">
        <v>6</v>
      </c>
      <c r="EZ2986">
        <v>6</v>
      </c>
      <c r="FA2986">
        <v>6</v>
      </c>
      <c r="FB2986">
        <v>6</v>
      </c>
      <c r="FC2986">
        <v>6</v>
      </c>
      <c r="FD2986">
        <v>6</v>
      </c>
      <c r="FE2986">
        <v>6</v>
      </c>
      <c r="FF2986">
        <v>6</v>
      </c>
      <c r="FG2986">
        <v>6</v>
      </c>
    </row>
    <row r="2987" spans="2:163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  <c r="EY2987">
        <v>0</v>
      </c>
      <c r="EZ2987">
        <v>0</v>
      </c>
      <c r="FA2987">
        <v>0</v>
      </c>
      <c r="FB2987">
        <v>0</v>
      </c>
      <c r="FC2987">
        <v>0</v>
      </c>
      <c r="FD2987">
        <v>0</v>
      </c>
      <c r="FE2987">
        <v>0</v>
      </c>
      <c r="FF2987">
        <v>0</v>
      </c>
      <c r="FG2987">
        <v>0</v>
      </c>
    </row>
    <row r="2988" spans="2:163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  <c r="EP2988">
        <v>0</v>
      </c>
      <c r="EQ2988">
        <v>0</v>
      </c>
      <c r="ER2988">
        <v>0</v>
      </c>
      <c r="ES2988">
        <v>0</v>
      </c>
      <c r="ET2988">
        <v>0</v>
      </c>
      <c r="EU2988">
        <v>0</v>
      </c>
      <c r="EV2988">
        <v>0</v>
      </c>
      <c r="EW2988">
        <v>0</v>
      </c>
      <c r="EX2988">
        <v>0</v>
      </c>
      <c r="EY2988">
        <v>0</v>
      </c>
      <c r="EZ2988">
        <v>0</v>
      </c>
      <c r="FA2988">
        <v>0</v>
      </c>
      <c r="FB2988">
        <v>0</v>
      </c>
      <c r="FC2988">
        <v>0</v>
      </c>
      <c r="FD2988">
        <v>0</v>
      </c>
      <c r="FE2988">
        <v>0</v>
      </c>
      <c r="FF2988">
        <v>0</v>
      </c>
      <c r="FG2988">
        <v>0</v>
      </c>
    </row>
    <row r="2989" spans="2:163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  <c r="EP2989">
        <v>8</v>
      </c>
      <c r="EQ2989">
        <v>8</v>
      </c>
      <c r="ER2989">
        <v>8</v>
      </c>
      <c r="ES2989">
        <v>8</v>
      </c>
      <c r="ET2989">
        <v>8</v>
      </c>
      <c r="EU2989">
        <v>8</v>
      </c>
      <c r="EV2989">
        <v>8</v>
      </c>
      <c r="EW2989">
        <v>8</v>
      </c>
      <c r="EX2989">
        <v>8</v>
      </c>
      <c r="EY2989">
        <v>8</v>
      </c>
      <c r="EZ2989">
        <v>8</v>
      </c>
      <c r="FA2989">
        <v>8</v>
      </c>
      <c r="FB2989">
        <v>8</v>
      </c>
      <c r="FC2989">
        <v>8</v>
      </c>
      <c r="FD2989">
        <v>8</v>
      </c>
      <c r="FE2989">
        <v>10</v>
      </c>
      <c r="FF2989">
        <v>10</v>
      </c>
      <c r="FG2989">
        <v>10</v>
      </c>
    </row>
    <row r="2990" spans="2:163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  <c r="EY2990">
        <v>0</v>
      </c>
      <c r="EZ2990">
        <v>0</v>
      </c>
      <c r="FA2990">
        <v>0</v>
      </c>
      <c r="FB2990">
        <v>0</v>
      </c>
      <c r="FC2990">
        <v>0</v>
      </c>
      <c r="FD2990">
        <v>0</v>
      </c>
      <c r="FE2990">
        <v>0</v>
      </c>
      <c r="FF2990">
        <v>0</v>
      </c>
      <c r="FG2990">
        <v>0</v>
      </c>
    </row>
    <row r="2991" spans="2:163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  <c r="EY2991">
        <v>0</v>
      </c>
      <c r="EZ2991">
        <v>0</v>
      </c>
      <c r="FA2991">
        <v>0</v>
      </c>
      <c r="FB2991">
        <v>0</v>
      </c>
      <c r="FC2991">
        <v>0</v>
      </c>
      <c r="FD2991">
        <v>0</v>
      </c>
      <c r="FE2991">
        <v>0</v>
      </c>
      <c r="FF2991">
        <v>0</v>
      </c>
      <c r="FG2991">
        <v>0</v>
      </c>
    </row>
    <row r="2992" spans="2:163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  <c r="EP2992">
        <v>0</v>
      </c>
      <c r="EQ2992">
        <v>0</v>
      </c>
      <c r="ER2992">
        <v>0</v>
      </c>
      <c r="ES2992">
        <v>0</v>
      </c>
      <c r="ET2992">
        <v>0</v>
      </c>
      <c r="EU2992">
        <v>0</v>
      </c>
      <c r="EV2992">
        <v>0</v>
      </c>
      <c r="EW2992">
        <v>0</v>
      </c>
      <c r="EX2992">
        <v>0</v>
      </c>
      <c r="EY2992">
        <v>0</v>
      </c>
      <c r="EZ2992">
        <v>0</v>
      </c>
      <c r="FA2992">
        <v>0</v>
      </c>
      <c r="FB2992">
        <v>0</v>
      </c>
      <c r="FC2992">
        <v>0</v>
      </c>
      <c r="FD2992">
        <v>0</v>
      </c>
      <c r="FE2992">
        <v>0</v>
      </c>
      <c r="FF2992">
        <v>0</v>
      </c>
      <c r="FG2992">
        <v>0</v>
      </c>
    </row>
    <row r="2993" spans="2:163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  <c r="EP2993">
        <v>0</v>
      </c>
      <c r="EQ2993">
        <v>0</v>
      </c>
      <c r="ER2993">
        <v>0</v>
      </c>
      <c r="ES2993">
        <v>0</v>
      </c>
      <c r="ET2993">
        <v>0</v>
      </c>
      <c r="EU2993">
        <v>0</v>
      </c>
      <c r="EV2993">
        <v>0</v>
      </c>
      <c r="EW2993">
        <v>0</v>
      </c>
      <c r="EX2993">
        <v>0</v>
      </c>
      <c r="EY2993">
        <v>0</v>
      </c>
      <c r="EZ2993">
        <v>0</v>
      </c>
      <c r="FA2993">
        <v>0</v>
      </c>
      <c r="FB2993">
        <v>0</v>
      </c>
      <c r="FC2993">
        <v>0</v>
      </c>
      <c r="FD2993">
        <v>0</v>
      </c>
      <c r="FE2993">
        <v>0</v>
      </c>
      <c r="FF2993">
        <v>0</v>
      </c>
      <c r="FG2993">
        <v>0</v>
      </c>
    </row>
    <row r="2994" spans="2:163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  <c r="EP2994">
        <v>15</v>
      </c>
      <c r="EQ2994">
        <v>15</v>
      </c>
      <c r="ER2994">
        <v>15</v>
      </c>
      <c r="ES2994">
        <v>15</v>
      </c>
      <c r="ET2994">
        <v>15</v>
      </c>
      <c r="EU2994">
        <v>15</v>
      </c>
      <c r="EV2994">
        <v>16</v>
      </c>
      <c r="EW2994">
        <v>16</v>
      </c>
      <c r="EX2994">
        <v>16</v>
      </c>
      <c r="EY2994">
        <v>16</v>
      </c>
      <c r="EZ2994">
        <v>16</v>
      </c>
      <c r="FA2994">
        <v>16</v>
      </c>
      <c r="FB2994">
        <v>16</v>
      </c>
      <c r="FC2994">
        <v>16</v>
      </c>
      <c r="FD2994">
        <v>16</v>
      </c>
      <c r="FE2994">
        <v>16</v>
      </c>
      <c r="FF2994">
        <v>16</v>
      </c>
      <c r="FG2994">
        <v>16</v>
      </c>
    </row>
    <row r="2995" spans="2:163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  <c r="EP2995">
        <v>0</v>
      </c>
      <c r="EQ2995">
        <v>0</v>
      </c>
      <c r="ER2995">
        <v>0</v>
      </c>
      <c r="ES2995">
        <v>0</v>
      </c>
      <c r="ET2995">
        <v>0</v>
      </c>
      <c r="EU2995">
        <v>0</v>
      </c>
      <c r="EV2995">
        <v>0</v>
      </c>
      <c r="EW2995">
        <v>0</v>
      </c>
      <c r="EX2995">
        <v>0</v>
      </c>
      <c r="EY2995">
        <v>0</v>
      </c>
      <c r="EZ2995">
        <v>0</v>
      </c>
      <c r="FA2995">
        <v>0</v>
      </c>
      <c r="FB2995">
        <v>0</v>
      </c>
      <c r="FC2995">
        <v>0</v>
      </c>
      <c r="FD2995">
        <v>0</v>
      </c>
      <c r="FE2995">
        <v>0</v>
      </c>
      <c r="FF2995">
        <v>0</v>
      </c>
      <c r="FG2995">
        <v>0</v>
      </c>
    </row>
    <row r="2996" spans="2:163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  <c r="EP2996">
        <v>2</v>
      </c>
      <c r="EQ2996">
        <v>2</v>
      </c>
      <c r="ER2996">
        <v>2</v>
      </c>
      <c r="ES2996">
        <v>2</v>
      </c>
      <c r="ET2996">
        <v>2</v>
      </c>
      <c r="EU2996">
        <v>2</v>
      </c>
      <c r="EV2996">
        <v>2</v>
      </c>
      <c r="EW2996">
        <v>2</v>
      </c>
      <c r="EX2996">
        <v>2</v>
      </c>
      <c r="EY2996">
        <v>2</v>
      </c>
      <c r="EZ2996">
        <v>2</v>
      </c>
      <c r="FA2996">
        <v>2</v>
      </c>
      <c r="FB2996">
        <v>2</v>
      </c>
      <c r="FC2996">
        <v>2</v>
      </c>
      <c r="FD2996">
        <v>2</v>
      </c>
      <c r="FE2996">
        <v>3</v>
      </c>
      <c r="FF2996">
        <v>3</v>
      </c>
      <c r="FG2996">
        <v>3</v>
      </c>
    </row>
    <row r="2997" spans="2:163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  <c r="EU2997">
        <v>1</v>
      </c>
      <c r="EV2997">
        <v>1</v>
      </c>
      <c r="EW2997">
        <v>1</v>
      </c>
      <c r="EX2997">
        <v>1</v>
      </c>
      <c r="EY2997">
        <v>1</v>
      </c>
      <c r="EZ2997">
        <v>1</v>
      </c>
      <c r="FA2997">
        <v>1</v>
      </c>
      <c r="FB2997">
        <v>1</v>
      </c>
      <c r="FC2997">
        <v>1</v>
      </c>
      <c r="FD2997">
        <v>1</v>
      </c>
      <c r="FE2997">
        <v>1</v>
      </c>
      <c r="FF2997">
        <v>1</v>
      </c>
      <c r="FG2997">
        <v>1</v>
      </c>
    </row>
    <row r="2998" spans="2:163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5</v>
      </c>
      <c r="EW2998">
        <v>6</v>
      </c>
      <c r="EX2998">
        <v>6</v>
      </c>
      <c r="EY2998">
        <v>6</v>
      </c>
      <c r="EZ2998">
        <v>6</v>
      </c>
      <c r="FA2998">
        <v>6</v>
      </c>
      <c r="FB2998">
        <v>6</v>
      </c>
      <c r="FC2998">
        <v>6</v>
      </c>
      <c r="FD2998">
        <v>6</v>
      </c>
      <c r="FE2998">
        <v>7</v>
      </c>
      <c r="FF2998">
        <v>7</v>
      </c>
      <c r="FG2998">
        <v>7</v>
      </c>
    </row>
    <row r="2999" spans="2:163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  <c r="EY2999">
        <v>0</v>
      </c>
      <c r="EZ2999">
        <v>0</v>
      </c>
      <c r="FA2999">
        <v>0</v>
      </c>
      <c r="FB2999">
        <v>0</v>
      </c>
      <c r="FC2999">
        <v>0</v>
      </c>
      <c r="FD2999">
        <v>0</v>
      </c>
      <c r="FE2999">
        <v>0</v>
      </c>
      <c r="FF2999">
        <v>0</v>
      </c>
      <c r="FG2999">
        <v>0</v>
      </c>
    </row>
    <row r="3000" spans="2:163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  <c r="EY3000">
        <v>0</v>
      </c>
      <c r="EZ3000">
        <v>0</v>
      </c>
      <c r="FA3000">
        <v>0</v>
      </c>
      <c r="FB3000">
        <v>0</v>
      </c>
      <c r="FC3000">
        <v>0</v>
      </c>
      <c r="FD3000">
        <v>0</v>
      </c>
      <c r="FE3000">
        <v>0</v>
      </c>
      <c r="FF3000">
        <v>0</v>
      </c>
      <c r="FG3000">
        <v>0</v>
      </c>
    </row>
    <row r="3001" spans="2:163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  <c r="EP3001">
        <v>0</v>
      </c>
      <c r="EQ3001">
        <v>0</v>
      </c>
      <c r="ER3001">
        <v>0</v>
      </c>
      <c r="ES3001">
        <v>0</v>
      </c>
      <c r="ET3001">
        <v>0</v>
      </c>
      <c r="EU3001">
        <v>0</v>
      </c>
      <c r="EV3001">
        <v>0</v>
      </c>
      <c r="EW3001">
        <v>0</v>
      </c>
      <c r="EX3001">
        <v>0</v>
      </c>
      <c r="EY3001">
        <v>0</v>
      </c>
      <c r="EZ3001">
        <v>0</v>
      </c>
      <c r="FA3001">
        <v>0</v>
      </c>
      <c r="FB3001">
        <v>0</v>
      </c>
      <c r="FC3001">
        <v>0</v>
      </c>
      <c r="FD3001">
        <v>0</v>
      </c>
      <c r="FE3001">
        <v>0</v>
      </c>
      <c r="FF3001">
        <v>0</v>
      </c>
      <c r="FG3001">
        <v>0</v>
      </c>
    </row>
    <row r="3002" spans="2:163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  <c r="EY3002">
        <v>0</v>
      </c>
      <c r="EZ3002">
        <v>0</v>
      </c>
      <c r="FA3002">
        <v>0</v>
      </c>
      <c r="FB3002">
        <v>0</v>
      </c>
      <c r="FC3002">
        <v>0</v>
      </c>
      <c r="FD3002">
        <v>0</v>
      </c>
      <c r="FE3002">
        <v>0</v>
      </c>
      <c r="FF3002">
        <v>0</v>
      </c>
      <c r="FG3002">
        <v>0</v>
      </c>
    </row>
    <row r="3003" spans="2:163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  <c r="FE3003">
        <v>0</v>
      </c>
      <c r="FF3003">
        <v>0</v>
      </c>
      <c r="FG3003">
        <v>0</v>
      </c>
    </row>
    <row r="3004" spans="2:163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  <c r="FE3004">
        <v>0</v>
      </c>
      <c r="FF3004">
        <v>0</v>
      </c>
      <c r="FG3004">
        <v>0</v>
      </c>
    </row>
    <row r="3005" spans="2:163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  <c r="EP3005">
        <v>8</v>
      </c>
      <c r="EQ3005">
        <v>8</v>
      </c>
      <c r="ER3005">
        <v>8</v>
      </c>
      <c r="ES3005">
        <v>8</v>
      </c>
      <c r="ET3005">
        <v>8</v>
      </c>
      <c r="EU3005">
        <v>8</v>
      </c>
      <c r="EV3005">
        <v>8</v>
      </c>
      <c r="EW3005">
        <v>8</v>
      </c>
      <c r="EX3005">
        <v>8</v>
      </c>
      <c r="EY3005">
        <v>8</v>
      </c>
      <c r="EZ3005">
        <v>9</v>
      </c>
      <c r="FA3005">
        <v>9</v>
      </c>
      <c r="FB3005">
        <v>9</v>
      </c>
      <c r="FC3005">
        <v>9</v>
      </c>
      <c r="FD3005">
        <v>9</v>
      </c>
      <c r="FE3005">
        <v>9</v>
      </c>
      <c r="FF3005">
        <v>9</v>
      </c>
      <c r="FG3005">
        <v>9</v>
      </c>
    </row>
    <row r="3006" spans="2:163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  <c r="EY3006">
        <v>0</v>
      </c>
      <c r="EZ3006">
        <v>0</v>
      </c>
      <c r="FA3006">
        <v>0</v>
      </c>
      <c r="FB3006">
        <v>0</v>
      </c>
      <c r="FC3006">
        <v>0</v>
      </c>
      <c r="FD3006">
        <v>0</v>
      </c>
      <c r="FE3006">
        <v>0</v>
      </c>
      <c r="FF3006">
        <v>0</v>
      </c>
      <c r="FG3006">
        <v>0</v>
      </c>
    </row>
    <row r="3007" spans="2:163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  <c r="EP3007">
        <v>4</v>
      </c>
      <c r="EQ3007">
        <v>4</v>
      </c>
      <c r="ER3007">
        <v>4</v>
      </c>
      <c r="ES3007">
        <v>4</v>
      </c>
      <c r="ET3007">
        <v>4</v>
      </c>
      <c r="EU3007">
        <v>4</v>
      </c>
      <c r="EV3007">
        <v>4</v>
      </c>
      <c r="EW3007">
        <v>4</v>
      </c>
      <c r="EX3007">
        <v>4</v>
      </c>
      <c r="EY3007">
        <v>4</v>
      </c>
      <c r="EZ3007">
        <v>4</v>
      </c>
      <c r="FA3007">
        <v>4</v>
      </c>
      <c r="FB3007">
        <v>4</v>
      </c>
      <c r="FC3007">
        <v>4</v>
      </c>
      <c r="FD3007">
        <v>4</v>
      </c>
      <c r="FE3007">
        <v>4</v>
      </c>
      <c r="FF3007">
        <v>4</v>
      </c>
      <c r="FG3007">
        <v>4</v>
      </c>
    </row>
    <row r="3008" spans="2:163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  <c r="EY3008">
        <v>0</v>
      </c>
      <c r="EZ3008">
        <v>0</v>
      </c>
      <c r="FA3008">
        <v>0</v>
      </c>
      <c r="FB3008">
        <v>0</v>
      </c>
      <c r="FC3008">
        <v>0</v>
      </c>
      <c r="FD3008">
        <v>0</v>
      </c>
      <c r="FE3008">
        <v>0</v>
      </c>
      <c r="FF3008">
        <v>0</v>
      </c>
      <c r="FG3008">
        <v>0</v>
      </c>
    </row>
    <row r="3009" spans="2:163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  <c r="EY3009">
        <v>1</v>
      </c>
      <c r="EZ3009">
        <v>1</v>
      </c>
      <c r="FA3009">
        <v>1</v>
      </c>
      <c r="FB3009">
        <v>3</v>
      </c>
      <c r="FC3009">
        <v>3</v>
      </c>
      <c r="FD3009">
        <v>3</v>
      </c>
      <c r="FE3009">
        <v>3</v>
      </c>
      <c r="FF3009">
        <v>3</v>
      </c>
      <c r="FG3009">
        <v>3</v>
      </c>
    </row>
    <row r="3010" spans="2:163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  <c r="EY3010">
        <v>0</v>
      </c>
      <c r="EZ3010">
        <v>0</v>
      </c>
      <c r="FA3010">
        <v>0</v>
      </c>
      <c r="FB3010">
        <v>0</v>
      </c>
      <c r="FC3010">
        <v>0</v>
      </c>
      <c r="FD3010">
        <v>0</v>
      </c>
      <c r="FE3010">
        <v>0</v>
      </c>
      <c r="FF3010">
        <v>0</v>
      </c>
      <c r="FG3010">
        <v>0</v>
      </c>
    </row>
    <row r="3011" spans="2:163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  <c r="FG3011">
        <v>0</v>
      </c>
    </row>
    <row r="3012" spans="2:163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</row>
    <row r="3013" spans="2:163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  <c r="EY3013">
        <v>0</v>
      </c>
      <c r="EZ3013">
        <v>0</v>
      </c>
      <c r="FA3013">
        <v>0</v>
      </c>
      <c r="FB3013">
        <v>0</v>
      </c>
      <c r="FC3013">
        <v>0</v>
      </c>
      <c r="FD3013">
        <v>0</v>
      </c>
      <c r="FE3013">
        <v>0</v>
      </c>
      <c r="FF3013">
        <v>0</v>
      </c>
      <c r="FG3013">
        <v>0</v>
      </c>
    </row>
    <row r="3014" spans="2:163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  <c r="EP3014">
        <v>1</v>
      </c>
      <c r="EQ3014">
        <v>1</v>
      </c>
      <c r="ER3014">
        <v>1</v>
      </c>
      <c r="ES3014">
        <v>1</v>
      </c>
      <c r="ET3014">
        <v>1</v>
      </c>
      <c r="EU3014">
        <v>1</v>
      </c>
      <c r="EV3014">
        <v>1</v>
      </c>
      <c r="EW3014">
        <v>1</v>
      </c>
      <c r="EX3014">
        <v>1</v>
      </c>
      <c r="EY3014">
        <v>1</v>
      </c>
      <c r="EZ3014">
        <v>1</v>
      </c>
      <c r="FA3014">
        <v>1</v>
      </c>
      <c r="FB3014">
        <v>1</v>
      </c>
      <c r="FC3014">
        <v>1</v>
      </c>
      <c r="FD3014">
        <v>1</v>
      </c>
      <c r="FE3014">
        <v>1</v>
      </c>
      <c r="FF3014">
        <v>1</v>
      </c>
      <c r="FG3014">
        <v>1</v>
      </c>
    </row>
    <row r="3015" spans="2:163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  <c r="EP3015">
        <v>190</v>
      </c>
      <c r="EQ3015">
        <v>191</v>
      </c>
      <c r="ER3015">
        <v>191</v>
      </c>
      <c r="ES3015">
        <v>194</v>
      </c>
      <c r="ET3015">
        <v>197</v>
      </c>
      <c r="EU3015">
        <v>198</v>
      </c>
      <c r="EV3015">
        <v>199</v>
      </c>
      <c r="EW3015">
        <v>205</v>
      </c>
      <c r="EX3015">
        <v>207</v>
      </c>
      <c r="EY3015">
        <v>207</v>
      </c>
      <c r="EZ3015">
        <v>208</v>
      </c>
      <c r="FA3015">
        <v>208</v>
      </c>
      <c r="FB3015">
        <v>211</v>
      </c>
      <c r="FC3015">
        <v>211</v>
      </c>
      <c r="FD3015">
        <v>218</v>
      </c>
      <c r="FE3015">
        <v>222</v>
      </c>
      <c r="FF3015">
        <v>224</v>
      </c>
      <c r="FG3015">
        <v>225</v>
      </c>
    </row>
    <row r="3016" spans="2:163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  <c r="EP3016">
        <v>5</v>
      </c>
      <c r="EQ3016">
        <v>5</v>
      </c>
      <c r="ER3016">
        <v>5</v>
      </c>
      <c r="ES3016">
        <v>5</v>
      </c>
      <c r="ET3016">
        <v>5</v>
      </c>
      <c r="EU3016">
        <v>5</v>
      </c>
      <c r="EV3016">
        <v>5</v>
      </c>
      <c r="EW3016">
        <v>5</v>
      </c>
      <c r="EX3016">
        <v>5</v>
      </c>
      <c r="EY3016">
        <v>5</v>
      </c>
      <c r="EZ3016">
        <v>5</v>
      </c>
      <c r="FA3016">
        <v>5</v>
      </c>
      <c r="FB3016">
        <v>5</v>
      </c>
      <c r="FC3016">
        <v>5</v>
      </c>
      <c r="FD3016">
        <v>5</v>
      </c>
      <c r="FE3016">
        <v>5</v>
      </c>
      <c r="FF3016">
        <v>5</v>
      </c>
      <c r="FG3016">
        <v>5</v>
      </c>
    </row>
    <row r="3017" spans="2:163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0</v>
      </c>
      <c r="FC3017">
        <v>0</v>
      </c>
      <c r="FD3017">
        <v>0</v>
      </c>
      <c r="FE3017">
        <v>0</v>
      </c>
      <c r="FF3017">
        <v>0</v>
      </c>
      <c r="FG3017">
        <v>0</v>
      </c>
    </row>
    <row r="3018" spans="2:163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  <c r="ER3018">
        <v>0</v>
      </c>
      <c r="ES3018">
        <v>0</v>
      </c>
      <c r="ET3018">
        <v>0</v>
      </c>
      <c r="EU3018">
        <v>0</v>
      </c>
      <c r="EV3018">
        <v>0</v>
      </c>
      <c r="EW3018">
        <v>0</v>
      </c>
      <c r="EX3018">
        <v>0</v>
      </c>
      <c r="EY3018">
        <v>0</v>
      </c>
      <c r="EZ3018">
        <v>0</v>
      </c>
      <c r="FA3018">
        <v>0</v>
      </c>
      <c r="FB3018">
        <v>0</v>
      </c>
      <c r="FC3018">
        <v>0</v>
      </c>
      <c r="FD3018">
        <v>0</v>
      </c>
      <c r="FE3018">
        <v>0</v>
      </c>
      <c r="FF3018">
        <v>0</v>
      </c>
      <c r="FG3018">
        <v>0</v>
      </c>
    </row>
    <row r="3019" spans="2:163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  <c r="EP3019">
        <v>0</v>
      </c>
      <c r="EQ3019">
        <v>0</v>
      </c>
      <c r="ER3019">
        <v>0</v>
      </c>
      <c r="ES3019">
        <v>0</v>
      </c>
      <c r="ET3019">
        <v>0</v>
      </c>
      <c r="EU3019">
        <v>0</v>
      </c>
      <c r="EV3019">
        <v>0</v>
      </c>
      <c r="EW3019">
        <v>0</v>
      </c>
      <c r="EX3019">
        <v>0</v>
      </c>
      <c r="EY3019">
        <v>0</v>
      </c>
      <c r="EZ3019">
        <v>0</v>
      </c>
      <c r="FA3019">
        <v>0</v>
      </c>
      <c r="FB3019">
        <v>0</v>
      </c>
      <c r="FC3019">
        <v>0</v>
      </c>
      <c r="FD3019">
        <v>0</v>
      </c>
      <c r="FE3019">
        <v>0</v>
      </c>
      <c r="FF3019">
        <v>0</v>
      </c>
      <c r="FG3019">
        <v>0</v>
      </c>
    </row>
    <row r="3020" spans="2:163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  <c r="EP3020">
        <v>3</v>
      </c>
      <c r="EQ3020">
        <v>5</v>
      </c>
      <c r="ER3020">
        <v>5</v>
      </c>
      <c r="ES3020">
        <v>5</v>
      </c>
      <c r="ET3020">
        <v>5</v>
      </c>
      <c r="EU3020">
        <v>5</v>
      </c>
      <c r="EV3020">
        <v>5</v>
      </c>
      <c r="EW3020">
        <v>5</v>
      </c>
      <c r="EX3020">
        <v>5</v>
      </c>
      <c r="EY3020">
        <v>5</v>
      </c>
      <c r="EZ3020">
        <v>5</v>
      </c>
      <c r="FA3020">
        <v>5</v>
      </c>
      <c r="FB3020">
        <v>5</v>
      </c>
      <c r="FC3020">
        <v>5</v>
      </c>
      <c r="FD3020">
        <v>5</v>
      </c>
      <c r="FE3020">
        <v>5</v>
      </c>
      <c r="FF3020">
        <v>5</v>
      </c>
      <c r="FG3020">
        <v>5</v>
      </c>
    </row>
    <row r="3021" spans="2:163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  <c r="EP3021">
        <v>1</v>
      </c>
      <c r="EQ3021">
        <v>1</v>
      </c>
      <c r="ER3021">
        <v>1</v>
      </c>
      <c r="ES3021">
        <v>1</v>
      </c>
      <c r="ET3021">
        <v>1</v>
      </c>
      <c r="EU3021">
        <v>1</v>
      </c>
      <c r="EV3021">
        <v>1</v>
      </c>
      <c r="EW3021">
        <v>1</v>
      </c>
      <c r="EX3021">
        <v>1</v>
      </c>
      <c r="EY3021">
        <v>1</v>
      </c>
      <c r="EZ3021">
        <v>1</v>
      </c>
      <c r="FA3021">
        <v>1</v>
      </c>
      <c r="FB3021">
        <v>2</v>
      </c>
      <c r="FC3021">
        <v>2</v>
      </c>
      <c r="FD3021">
        <v>2</v>
      </c>
      <c r="FE3021">
        <v>2</v>
      </c>
      <c r="FF3021">
        <v>2</v>
      </c>
      <c r="FG3021">
        <v>2</v>
      </c>
    </row>
    <row r="3022" spans="2:163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  <c r="EP3022">
        <v>99</v>
      </c>
      <c r="EQ3022">
        <v>104</v>
      </c>
      <c r="ER3022">
        <v>104</v>
      </c>
      <c r="ES3022">
        <v>104</v>
      </c>
      <c r="ET3022">
        <v>104</v>
      </c>
      <c r="EU3022">
        <v>106</v>
      </c>
      <c r="EV3022">
        <v>106</v>
      </c>
      <c r="EW3022">
        <v>108</v>
      </c>
      <c r="EX3022">
        <v>108</v>
      </c>
      <c r="EY3022">
        <v>108</v>
      </c>
      <c r="EZ3022">
        <v>109</v>
      </c>
      <c r="FA3022">
        <v>110</v>
      </c>
      <c r="FB3022">
        <v>112</v>
      </c>
      <c r="FC3022">
        <v>114</v>
      </c>
      <c r="FD3022">
        <v>116</v>
      </c>
      <c r="FE3022">
        <v>116</v>
      </c>
      <c r="FF3022">
        <v>116</v>
      </c>
      <c r="FG3022">
        <v>117</v>
      </c>
    </row>
    <row r="3023" spans="2:163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  <c r="FE3023">
        <v>0</v>
      </c>
      <c r="FF3023">
        <v>0</v>
      </c>
      <c r="FG3023">
        <v>0</v>
      </c>
    </row>
    <row r="3024" spans="2:163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  <c r="EP3024">
        <v>0</v>
      </c>
      <c r="EQ3024">
        <v>0</v>
      </c>
      <c r="ER3024">
        <v>0</v>
      </c>
      <c r="ES3024">
        <v>0</v>
      </c>
      <c r="ET3024">
        <v>0</v>
      </c>
      <c r="EU3024">
        <v>0</v>
      </c>
      <c r="EV3024">
        <v>0</v>
      </c>
      <c r="EW3024">
        <v>0</v>
      </c>
      <c r="EX3024">
        <v>0</v>
      </c>
      <c r="EY3024">
        <v>0</v>
      </c>
      <c r="EZ3024">
        <v>0</v>
      </c>
      <c r="FA3024">
        <v>0</v>
      </c>
      <c r="FB3024">
        <v>0</v>
      </c>
      <c r="FC3024">
        <v>0</v>
      </c>
      <c r="FD3024">
        <v>0</v>
      </c>
      <c r="FE3024">
        <v>0</v>
      </c>
      <c r="FF3024">
        <v>0</v>
      </c>
      <c r="FG3024">
        <v>0</v>
      </c>
    </row>
    <row r="3025" spans="2:163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  <c r="EP3025">
        <v>0</v>
      </c>
      <c r="EQ3025">
        <v>0</v>
      </c>
      <c r="ER3025">
        <v>0</v>
      </c>
      <c r="ES3025">
        <v>0</v>
      </c>
      <c r="ET3025">
        <v>0</v>
      </c>
      <c r="EU3025">
        <v>0</v>
      </c>
      <c r="EV3025">
        <v>0</v>
      </c>
      <c r="EW3025">
        <v>0</v>
      </c>
      <c r="EX3025">
        <v>0</v>
      </c>
      <c r="EY3025">
        <v>0</v>
      </c>
      <c r="EZ3025">
        <v>0</v>
      </c>
      <c r="FA3025">
        <v>0</v>
      </c>
      <c r="FB3025">
        <v>0</v>
      </c>
      <c r="FC3025">
        <v>0</v>
      </c>
      <c r="FD3025">
        <v>0</v>
      </c>
      <c r="FE3025">
        <v>0</v>
      </c>
      <c r="FF3025">
        <v>0</v>
      </c>
      <c r="FG3025">
        <v>0</v>
      </c>
    </row>
    <row r="3026" spans="2:163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  <c r="EY3026">
        <v>0</v>
      </c>
      <c r="EZ3026">
        <v>0</v>
      </c>
      <c r="FA3026">
        <v>0</v>
      </c>
      <c r="FB3026">
        <v>0</v>
      </c>
      <c r="FC3026">
        <v>0</v>
      </c>
      <c r="FD3026">
        <v>0</v>
      </c>
      <c r="FE3026">
        <v>0</v>
      </c>
      <c r="FF3026">
        <v>0</v>
      </c>
      <c r="FG3026">
        <v>0</v>
      </c>
    </row>
    <row r="3027" spans="2:163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  <c r="EU3027">
        <v>0</v>
      </c>
      <c r="EV3027">
        <v>0</v>
      </c>
      <c r="EW3027">
        <v>0</v>
      </c>
      <c r="EX3027">
        <v>0</v>
      </c>
      <c r="EY3027">
        <v>0</v>
      </c>
      <c r="EZ3027">
        <v>0</v>
      </c>
      <c r="FA3027">
        <v>0</v>
      </c>
      <c r="FB3027">
        <v>0</v>
      </c>
      <c r="FC3027">
        <v>0</v>
      </c>
      <c r="FD3027">
        <v>1</v>
      </c>
      <c r="FE3027">
        <v>1</v>
      </c>
      <c r="FF3027">
        <v>1</v>
      </c>
      <c r="FG3027">
        <v>1</v>
      </c>
    </row>
    <row r="3028" spans="2:163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  <c r="FE3028">
        <v>0</v>
      </c>
      <c r="FF3028">
        <v>0</v>
      </c>
      <c r="FG3028">
        <v>0</v>
      </c>
    </row>
    <row r="3029" spans="2:163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  <c r="EP3029">
        <v>1</v>
      </c>
      <c r="EQ3029">
        <v>1</v>
      </c>
      <c r="ER3029">
        <v>1</v>
      </c>
      <c r="ES3029">
        <v>1</v>
      </c>
      <c r="ET3029">
        <v>1</v>
      </c>
      <c r="EU3029">
        <v>1</v>
      </c>
      <c r="EV3029">
        <v>1</v>
      </c>
      <c r="EW3029">
        <v>1</v>
      </c>
      <c r="EX3029">
        <v>3</v>
      </c>
      <c r="EY3029">
        <v>3</v>
      </c>
      <c r="EZ3029">
        <v>3</v>
      </c>
      <c r="FA3029">
        <v>3</v>
      </c>
      <c r="FB3029">
        <v>3</v>
      </c>
      <c r="FC3029">
        <v>3</v>
      </c>
      <c r="FD3029">
        <v>3</v>
      </c>
      <c r="FE3029">
        <v>3</v>
      </c>
      <c r="FF3029">
        <v>3</v>
      </c>
      <c r="FG3029">
        <v>3</v>
      </c>
    </row>
    <row r="3030" spans="2:163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  <c r="EP3030">
        <v>8</v>
      </c>
      <c r="EQ3030">
        <v>8</v>
      </c>
      <c r="ER3030">
        <v>8</v>
      </c>
      <c r="ES3030">
        <v>8</v>
      </c>
      <c r="ET3030">
        <v>8</v>
      </c>
      <c r="EU3030">
        <v>8</v>
      </c>
      <c r="EV3030">
        <v>8</v>
      </c>
      <c r="EW3030">
        <v>8</v>
      </c>
      <c r="EX3030">
        <v>8</v>
      </c>
      <c r="EY3030">
        <v>8</v>
      </c>
      <c r="EZ3030">
        <v>8</v>
      </c>
      <c r="FA3030">
        <v>8</v>
      </c>
      <c r="FB3030">
        <v>8</v>
      </c>
      <c r="FC3030">
        <v>8</v>
      </c>
      <c r="FD3030">
        <v>8</v>
      </c>
      <c r="FE3030">
        <v>8</v>
      </c>
      <c r="FF3030">
        <v>8</v>
      </c>
      <c r="FG3030">
        <v>8</v>
      </c>
    </row>
    <row r="3031" spans="2:163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  <c r="EP3031">
        <v>27</v>
      </c>
      <c r="EQ3031">
        <v>27</v>
      </c>
      <c r="ER3031">
        <v>27</v>
      </c>
      <c r="ES3031">
        <v>27</v>
      </c>
      <c r="ET3031">
        <v>27</v>
      </c>
      <c r="EU3031">
        <v>27</v>
      </c>
      <c r="EV3031">
        <v>27</v>
      </c>
      <c r="EW3031">
        <v>28</v>
      </c>
      <c r="EX3031">
        <v>28</v>
      </c>
      <c r="EY3031">
        <v>28</v>
      </c>
      <c r="EZ3031">
        <v>28</v>
      </c>
      <c r="FA3031">
        <v>28</v>
      </c>
      <c r="FB3031">
        <v>28</v>
      </c>
      <c r="FC3031">
        <v>28</v>
      </c>
      <c r="FD3031">
        <v>28</v>
      </c>
      <c r="FE3031">
        <v>28</v>
      </c>
      <c r="FF3031">
        <v>28</v>
      </c>
      <c r="FG3031">
        <v>28</v>
      </c>
    </row>
    <row r="3032" spans="2:163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  <c r="EY3032">
        <v>0</v>
      </c>
      <c r="EZ3032">
        <v>0</v>
      </c>
      <c r="FA3032">
        <v>0</v>
      </c>
      <c r="FB3032">
        <v>0</v>
      </c>
      <c r="FC3032">
        <v>0</v>
      </c>
      <c r="FD3032">
        <v>0</v>
      </c>
      <c r="FE3032">
        <v>0</v>
      </c>
      <c r="FF3032">
        <v>0</v>
      </c>
      <c r="FG3032">
        <v>0</v>
      </c>
    </row>
    <row r="3033" spans="2:163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  <c r="EP3033">
        <v>0</v>
      </c>
      <c r="EQ3033">
        <v>0</v>
      </c>
      <c r="ER3033">
        <v>0</v>
      </c>
      <c r="ES3033">
        <v>0</v>
      </c>
      <c r="ET3033">
        <v>0</v>
      </c>
      <c r="EU3033">
        <v>0</v>
      </c>
      <c r="EV3033">
        <v>0</v>
      </c>
      <c r="EW3033">
        <v>0</v>
      </c>
      <c r="EX3033">
        <v>0</v>
      </c>
      <c r="EY3033">
        <v>0</v>
      </c>
      <c r="EZ3033">
        <v>0</v>
      </c>
      <c r="FA3033">
        <v>0</v>
      </c>
      <c r="FB3033">
        <v>0</v>
      </c>
      <c r="FC3033">
        <v>0</v>
      </c>
      <c r="FD3033">
        <v>0</v>
      </c>
      <c r="FE3033">
        <v>0</v>
      </c>
      <c r="FF3033">
        <v>0</v>
      </c>
      <c r="FG3033">
        <v>0</v>
      </c>
    </row>
    <row r="3034" spans="2:163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  <c r="EP3034">
        <v>25</v>
      </c>
      <c r="EQ3034">
        <v>26</v>
      </c>
      <c r="ER3034">
        <v>26</v>
      </c>
      <c r="ES3034">
        <v>26</v>
      </c>
      <c r="ET3034">
        <v>26</v>
      </c>
      <c r="EU3034">
        <v>26</v>
      </c>
      <c r="EV3034">
        <v>26</v>
      </c>
      <c r="EW3034">
        <v>26</v>
      </c>
      <c r="EX3034">
        <v>26</v>
      </c>
      <c r="EY3034">
        <v>26</v>
      </c>
      <c r="EZ3034">
        <v>26</v>
      </c>
      <c r="FA3034">
        <v>27</v>
      </c>
      <c r="FB3034">
        <v>27</v>
      </c>
      <c r="FC3034">
        <v>27</v>
      </c>
      <c r="FD3034">
        <v>27</v>
      </c>
      <c r="FE3034">
        <v>31</v>
      </c>
      <c r="FF3034">
        <v>31</v>
      </c>
      <c r="FG3034">
        <v>31</v>
      </c>
    </row>
    <row r="3035" spans="2:163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  <c r="EP3035">
        <v>20</v>
      </c>
      <c r="EQ3035">
        <v>20</v>
      </c>
      <c r="ER3035">
        <v>20</v>
      </c>
      <c r="ES3035">
        <v>20</v>
      </c>
      <c r="ET3035">
        <v>20</v>
      </c>
      <c r="EU3035">
        <v>20</v>
      </c>
      <c r="EV3035">
        <v>21</v>
      </c>
      <c r="EW3035">
        <v>22</v>
      </c>
      <c r="EX3035">
        <v>22</v>
      </c>
      <c r="EY3035">
        <v>22</v>
      </c>
      <c r="EZ3035">
        <v>22</v>
      </c>
      <c r="FA3035">
        <v>22</v>
      </c>
      <c r="FB3035">
        <v>22</v>
      </c>
      <c r="FC3035">
        <v>23</v>
      </c>
      <c r="FD3035">
        <v>23</v>
      </c>
      <c r="FE3035">
        <v>23</v>
      </c>
      <c r="FF3035">
        <v>23</v>
      </c>
      <c r="FG3035">
        <v>24</v>
      </c>
    </row>
    <row r="3036" spans="2:163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  <c r="EP3036">
        <v>1</v>
      </c>
      <c r="EQ3036">
        <v>1</v>
      </c>
      <c r="ER3036">
        <v>1</v>
      </c>
      <c r="ES3036">
        <v>1</v>
      </c>
      <c r="ET3036">
        <v>1</v>
      </c>
      <c r="EU3036">
        <v>1</v>
      </c>
      <c r="EV3036">
        <v>1</v>
      </c>
      <c r="EW3036">
        <v>1</v>
      </c>
      <c r="EX3036">
        <v>1</v>
      </c>
      <c r="EY3036">
        <v>1</v>
      </c>
      <c r="EZ3036">
        <v>1</v>
      </c>
      <c r="FA3036">
        <v>1</v>
      </c>
      <c r="FB3036">
        <v>1</v>
      </c>
      <c r="FC3036">
        <v>1</v>
      </c>
      <c r="FD3036">
        <v>1</v>
      </c>
      <c r="FE3036">
        <v>1</v>
      </c>
      <c r="FF3036">
        <v>1</v>
      </c>
      <c r="FG3036">
        <v>1</v>
      </c>
    </row>
    <row r="3037" spans="2:163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  <c r="ER3037">
        <v>0</v>
      </c>
      <c r="ES3037">
        <v>0</v>
      </c>
      <c r="ET3037">
        <v>0</v>
      </c>
      <c r="EU3037">
        <v>0</v>
      </c>
      <c r="EV3037">
        <v>0</v>
      </c>
      <c r="EW3037">
        <v>0</v>
      </c>
      <c r="EX3037">
        <v>0</v>
      </c>
      <c r="EY3037">
        <v>0</v>
      </c>
      <c r="EZ3037">
        <v>0</v>
      </c>
      <c r="FA3037">
        <v>0</v>
      </c>
      <c r="FB3037">
        <v>0</v>
      </c>
      <c r="FC3037">
        <v>0</v>
      </c>
      <c r="FD3037">
        <v>0</v>
      </c>
      <c r="FE3037">
        <v>0</v>
      </c>
      <c r="FF3037">
        <v>0</v>
      </c>
      <c r="FG3037">
        <v>0</v>
      </c>
    </row>
    <row r="3038" spans="2:163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  <c r="EP3038">
        <v>2</v>
      </c>
      <c r="EQ3038">
        <v>2</v>
      </c>
      <c r="ER3038">
        <v>2</v>
      </c>
      <c r="ES3038">
        <v>2</v>
      </c>
      <c r="ET3038">
        <v>2</v>
      </c>
      <c r="EU3038">
        <v>2</v>
      </c>
      <c r="EV3038">
        <v>2</v>
      </c>
      <c r="EW3038">
        <v>2</v>
      </c>
      <c r="EX3038">
        <v>2</v>
      </c>
      <c r="EY3038">
        <v>2</v>
      </c>
      <c r="EZ3038">
        <v>2</v>
      </c>
      <c r="FA3038">
        <v>2</v>
      </c>
      <c r="FB3038">
        <v>2</v>
      </c>
      <c r="FC3038">
        <v>2</v>
      </c>
      <c r="FD3038">
        <v>2</v>
      </c>
      <c r="FE3038">
        <v>2</v>
      </c>
      <c r="FF3038">
        <v>2</v>
      </c>
      <c r="FG3038">
        <v>2</v>
      </c>
    </row>
    <row r="3039" spans="2:163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  <c r="EY3039">
        <v>0</v>
      </c>
      <c r="EZ3039">
        <v>0</v>
      </c>
      <c r="FA3039">
        <v>0</v>
      </c>
      <c r="FB3039">
        <v>0</v>
      </c>
      <c r="FC3039">
        <v>0</v>
      </c>
      <c r="FD3039">
        <v>0</v>
      </c>
      <c r="FE3039">
        <v>0</v>
      </c>
      <c r="FF3039">
        <v>0</v>
      </c>
      <c r="FG3039">
        <v>0</v>
      </c>
    </row>
    <row r="3040" spans="2:163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  <c r="EP3040">
        <v>3</v>
      </c>
      <c r="EQ3040">
        <v>3</v>
      </c>
      <c r="ER3040">
        <v>3</v>
      </c>
      <c r="ES3040">
        <v>3</v>
      </c>
      <c r="ET3040">
        <v>3</v>
      </c>
      <c r="EU3040">
        <v>3</v>
      </c>
      <c r="EV3040">
        <v>3</v>
      </c>
      <c r="EW3040">
        <v>3</v>
      </c>
      <c r="EX3040">
        <v>3</v>
      </c>
      <c r="EY3040">
        <v>3</v>
      </c>
      <c r="EZ3040">
        <v>3</v>
      </c>
      <c r="FA3040">
        <v>3</v>
      </c>
      <c r="FB3040">
        <v>3</v>
      </c>
      <c r="FC3040">
        <v>3</v>
      </c>
      <c r="FD3040">
        <v>3</v>
      </c>
      <c r="FE3040">
        <v>3</v>
      </c>
      <c r="FF3040">
        <v>3</v>
      </c>
      <c r="FG3040">
        <v>3</v>
      </c>
    </row>
    <row r="3041" spans="2:163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  <c r="EP3041">
        <v>30</v>
      </c>
      <c r="EQ3041">
        <v>30</v>
      </c>
      <c r="ER3041">
        <v>30</v>
      </c>
      <c r="ES3041">
        <v>30</v>
      </c>
      <c r="ET3041">
        <v>30</v>
      </c>
      <c r="EU3041">
        <v>30</v>
      </c>
      <c r="EV3041">
        <v>32</v>
      </c>
      <c r="EW3041">
        <v>32</v>
      </c>
      <c r="EX3041">
        <v>32</v>
      </c>
      <c r="EY3041">
        <v>32</v>
      </c>
      <c r="EZ3041">
        <v>32</v>
      </c>
      <c r="FA3041">
        <v>32</v>
      </c>
      <c r="FB3041">
        <v>32</v>
      </c>
      <c r="FC3041">
        <v>32</v>
      </c>
      <c r="FD3041">
        <v>32</v>
      </c>
      <c r="FE3041">
        <v>35</v>
      </c>
      <c r="FF3041">
        <v>35</v>
      </c>
      <c r="FG3041">
        <v>35</v>
      </c>
    </row>
    <row r="3042" spans="2:163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  <c r="EP3042">
        <v>5</v>
      </c>
      <c r="EQ3042">
        <v>5</v>
      </c>
      <c r="ER3042">
        <v>5</v>
      </c>
      <c r="ES3042">
        <v>5</v>
      </c>
      <c r="ET3042">
        <v>5</v>
      </c>
      <c r="EU3042">
        <v>5</v>
      </c>
      <c r="EV3042">
        <v>5</v>
      </c>
      <c r="EW3042">
        <v>5</v>
      </c>
      <c r="EX3042">
        <v>5</v>
      </c>
      <c r="EY3042">
        <v>5</v>
      </c>
      <c r="EZ3042">
        <v>5</v>
      </c>
      <c r="FA3042">
        <v>5</v>
      </c>
      <c r="FB3042">
        <v>5</v>
      </c>
      <c r="FC3042">
        <v>5</v>
      </c>
      <c r="FD3042">
        <v>5</v>
      </c>
      <c r="FE3042">
        <v>5</v>
      </c>
      <c r="FF3042">
        <v>5</v>
      </c>
      <c r="FG3042">
        <v>5</v>
      </c>
    </row>
    <row r="3043" spans="2:163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  <c r="EP3043">
        <v>0</v>
      </c>
      <c r="EQ3043">
        <v>0</v>
      </c>
      <c r="ER3043">
        <v>0</v>
      </c>
      <c r="ES3043">
        <v>0</v>
      </c>
      <c r="ET3043">
        <v>0</v>
      </c>
      <c r="EU3043">
        <v>0</v>
      </c>
      <c r="EV3043">
        <v>0</v>
      </c>
      <c r="EW3043">
        <v>0</v>
      </c>
      <c r="EX3043">
        <v>0</v>
      </c>
      <c r="EY3043">
        <v>0</v>
      </c>
      <c r="EZ3043">
        <v>0</v>
      </c>
      <c r="FA3043">
        <v>0</v>
      </c>
      <c r="FB3043">
        <v>0</v>
      </c>
      <c r="FC3043">
        <v>0</v>
      </c>
      <c r="FD3043">
        <v>0</v>
      </c>
      <c r="FE3043">
        <v>0</v>
      </c>
      <c r="FF3043">
        <v>0</v>
      </c>
      <c r="FG3043">
        <v>0</v>
      </c>
    </row>
    <row r="3044" spans="2:163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  <c r="EP3044">
        <v>5</v>
      </c>
      <c r="EQ3044">
        <v>5</v>
      </c>
      <c r="ER3044">
        <v>5</v>
      </c>
      <c r="ES3044">
        <v>5</v>
      </c>
      <c r="ET3044">
        <v>5</v>
      </c>
      <c r="EU3044">
        <v>5</v>
      </c>
      <c r="EV3044">
        <v>5</v>
      </c>
      <c r="EW3044">
        <v>5</v>
      </c>
      <c r="EX3044">
        <v>5</v>
      </c>
      <c r="EY3044">
        <v>5</v>
      </c>
      <c r="EZ3044">
        <v>5</v>
      </c>
      <c r="FA3044">
        <v>5</v>
      </c>
      <c r="FB3044">
        <v>5</v>
      </c>
      <c r="FC3044">
        <v>5</v>
      </c>
      <c r="FD3044">
        <v>5</v>
      </c>
      <c r="FE3044">
        <v>5</v>
      </c>
      <c r="FF3044">
        <v>5</v>
      </c>
      <c r="FG3044">
        <v>5</v>
      </c>
    </row>
    <row r="3045" spans="2:163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  <c r="EP3045">
        <v>5</v>
      </c>
      <c r="EQ3045">
        <v>5</v>
      </c>
      <c r="ER3045">
        <v>5</v>
      </c>
      <c r="ES3045">
        <v>5</v>
      </c>
      <c r="ET3045">
        <v>5</v>
      </c>
      <c r="EU3045">
        <v>5</v>
      </c>
      <c r="EV3045">
        <v>5</v>
      </c>
      <c r="EW3045">
        <v>5</v>
      </c>
      <c r="EX3045">
        <v>5</v>
      </c>
      <c r="EY3045">
        <v>5</v>
      </c>
      <c r="EZ3045">
        <v>5</v>
      </c>
      <c r="FA3045">
        <v>5</v>
      </c>
      <c r="FB3045">
        <v>5</v>
      </c>
      <c r="FC3045">
        <v>5</v>
      </c>
      <c r="FD3045">
        <v>5</v>
      </c>
      <c r="FE3045">
        <v>5</v>
      </c>
      <c r="FF3045">
        <v>5</v>
      </c>
      <c r="FG3045">
        <v>5</v>
      </c>
    </row>
    <row r="3046" spans="2:163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  <c r="EP3046">
        <v>0</v>
      </c>
      <c r="EQ3046">
        <v>0</v>
      </c>
      <c r="ER3046">
        <v>0</v>
      </c>
      <c r="ES3046">
        <v>0</v>
      </c>
      <c r="ET3046">
        <v>0</v>
      </c>
      <c r="EU3046">
        <v>0</v>
      </c>
      <c r="EV3046">
        <v>0</v>
      </c>
      <c r="EW3046">
        <v>0</v>
      </c>
      <c r="EX3046">
        <v>0</v>
      </c>
      <c r="EY3046">
        <v>0</v>
      </c>
      <c r="EZ3046">
        <v>0</v>
      </c>
      <c r="FA3046">
        <v>0</v>
      </c>
      <c r="FB3046">
        <v>0</v>
      </c>
      <c r="FC3046">
        <v>0</v>
      </c>
      <c r="FD3046">
        <v>0</v>
      </c>
      <c r="FE3046">
        <v>0</v>
      </c>
      <c r="FF3046">
        <v>0</v>
      </c>
      <c r="FG3046">
        <v>0</v>
      </c>
    </row>
    <row r="3047" spans="2:163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  <c r="EU3047">
        <v>1</v>
      </c>
      <c r="EV3047">
        <v>1</v>
      </c>
      <c r="EW3047">
        <v>1</v>
      </c>
      <c r="EX3047">
        <v>1</v>
      </c>
      <c r="EY3047">
        <v>1</v>
      </c>
      <c r="EZ3047">
        <v>1</v>
      </c>
      <c r="FA3047">
        <v>1</v>
      </c>
      <c r="FB3047">
        <v>1</v>
      </c>
      <c r="FC3047">
        <v>1</v>
      </c>
      <c r="FD3047">
        <v>1</v>
      </c>
      <c r="FE3047">
        <v>1</v>
      </c>
      <c r="FF3047">
        <v>1</v>
      </c>
      <c r="FG3047">
        <v>1</v>
      </c>
    </row>
    <row r="3048" spans="2:163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  <c r="EY3048">
        <v>0</v>
      </c>
      <c r="EZ3048">
        <v>0</v>
      </c>
      <c r="FA3048">
        <v>0</v>
      </c>
      <c r="FB3048">
        <v>0</v>
      </c>
      <c r="FC3048">
        <v>0</v>
      </c>
      <c r="FD3048">
        <v>0</v>
      </c>
      <c r="FE3048">
        <v>0</v>
      </c>
      <c r="FF3048">
        <v>0</v>
      </c>
      <c r="FG3048">
        <v>0</v>
      </c>
    </row>
    <row r="3049" spans="2:163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  <c r="EY3049">
        <v>0</v>
      </c>
      <c r="EZ3049">
        <v>0</v>
      </c>
      <c r="FA3049">
        <v>0</v>
      </c>
      <c r="FB3049">
        <v>0</v>
      </c>
      <c r="FC3049">
        <v>0</v>
      </c>
      <c r="FD3049">
        <v>0</v>
      </c>
      <c r="FE3049">
        <v>0</v>
      </c>
      <c r="FF3049">
        <v>0</v>
      </c>
      <c r="FG3049">
        <v>0</v>
      </c>
    </row>
    <row r="3050" spans="2:163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  <c r="FG3050">
        <v>0</v>
      </c>
    </row>
    <row r="3051" spans="2:163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  <c r="FG3051">
        <v>0</v>
      </c>
    </row>
    <row r="3052" spans="2:163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  <c r="FG3052">
        <v>0</v>
      </c>
    </row>
    <row r="3053" spans="2:163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  <c r="FG3053">
        <v>0</v>
      </c>
    </row>
    <row r="3054" spans="2:163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  <c r="FG3054">
        <v>0</v>
      </c>
    </row>
    <row r="3055" spans="2:163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  <c r="EP3055">
        <v>4</v>
      </c>
      <c r="EQ3055">
        <v>4</v>
      </c>
      <c r="ER3055">
        <v>4</v>
      </c>
      <c r="ES3055">
        <v>4</v>
      </c>
      <c r="ET3055">
        <v>4</v>
      </c>
      <c r="EU3055">
        <v>4</v>
      </c>
      <c r="EV3055">
        <v>4</v>
      </c>
      <c r="EW3055">
        <v>4</v>
      </c>
      <c r="EX3055">
        <v>4</v>
      </c>
      <c r="EY3055">
        <v>4</v>
      </c>
      <c r="EZ3055">
        <v>4</v>
      </c>
      <c r="FA3055">
        <v>4</v>
      </c>
      <c r="FB3055">
        <v>4</v>
      </c>
      <c r="FC3055">
        <v>4</v>
      </c>
      <c r="FD3055">
        <v>4</v>
      </c>
      <c r="FE3055">
        <v>4</v>
      </c>
      <c r="FF3055">
        <v>4</v>
      </c>
      <c r="FG3055">
        <v>4</v>
      </c>
    </row>
    <row r="3056" spans="2:163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  <c r="FG3056">
        <v>0</v>
      </c>
    </row>
    <row r="3057" spans="2:163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  <c r="FG3057">
        <v>0</v>
      </c>
    </row>
    <row r="3058" spans="2:163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</row>
    <row r="3059" spans="2:163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</row>
    <row r="3060" spans="2:163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  <c r="FG3060">
        <v>0</v>
      </c>
    </row>
    <row r="3061" spans="2:163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</row>
    <row r="3062" spans="2:163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</row>
    <row r="3063" spans="2:163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  <c r="FG3063">
        <v>0</v>
      </c>
    </row>
    <row r="3064" spans="2:163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</row>
    <row r="3065" spans="2:163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</row>
    <row r="3066" spans="2:163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  <c r="FG3066">
        <v>0</v>
      </c>
    </row>
    <row r="3067" spans="2:163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  <c r="EP3067">
        <v>87</v>
      </c>
      <c r="EQ3067">
        <v>93</v>
      </c>
      <c r="ER3067">
        <v>93</v>
      </c>
      <c r="ES3067">
        <v>93</v>
      </c>
      <c r="ET3067">
        <v>94</v>
      </c>
      <c r="EU3067">
        <v>96</v>
      </c>
      <c r="EV3067">
        <v>99</v>
      </c>
      <c r="EW3067">
        <v>100</v>
      </c>
      <c r="EX3067">
        <v>102</v>
      </c>
      <c r="EY3067">
        <v>102</v>
      </c>
      <c r="EZ3067">
        <v>102</v>
      </c>
      <c r="FA3067">
        <v>102</v>
      </c>
      <c r="FB3067">
        <v>105</v>
      </c>
      <c r="FC3067">
        <v>105</v>
      </c>
      <c r="FD3067">
        <v>105</v>
      </c>
      <c r="FE3067">
        <v>106</v>
      </c>
      <c r="FF3067">
        <v>106</v>
      </c>
      <c r="FG3067">
        <v>106</v>
      </c>
    </row>
    <row r="3068" spans="2:163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6</v>
      </c>
      <c r="EU3068">
        <v>6</v>
      </c>
      <c r="EV3068">
        <v>6</v>
      </c>
      <c r="EW3068">
        <v>7</v>
      </c>
      <c r="EX3068">
        <v>7</v>
      </c>
      <c r="EY3068">
        <v>7</v>
      </c>
      <c r="EZ3068">
        <v>7</v>
      </c>
      <c r="FA3068">
        <v>7</v>
      </c>
      <c r="FB3068">
        <v>7</v>
      </c>
      <c r="FC3068">
        <v>7</v>
      </c>
      <c r="FD3068">
        <v>7</v>
      </c>
      <c r="FE3068">
        <v>7</v>
      </c>
      <c r="FF3068">
        <v>8</v>
      </c>
      <c r="FG3068">
        <v>8</v>
      </c>
    </row>
    <row r="3069" spans="2:163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</row>
    <row r="3070" spans="2:163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</row>
    <row r="3071" spans="2:163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  <c r="EP3071">
        <v>0</v>
      </c>
      <c r="EQ3071">
        <v>0</v>
      </c>
      <c r="ER3071">
        <v>0</v>
      </c>
      <c r="ES3071">
        <v>0</v>
      </c>
      <c r="ET3071">
        <v>0</v>
      </c>
      <c r="EU3071">
        <v>0</v>
      </c>
      <c r="EV3071">
        <v>0</v>
      </c>
      <c r="EW3071">
        <v>0</v>
      </c>
      <c r="EX3071">
        <v>0</v>
      </c>
      <c r="EY3071">
        <v>0</v>
      </c>
      <c r="EZ3071">
        <v>0</v>
      </c>
      <c r="FA3071">
        <v>0</v>
      </c>
      <c r="FB3071">
        <v>0</v>
      </c>
      <c r="FC3071">
        <v>0</v>
      </c>
      <c r="FD3071">
        <v>0</v>
      </c>
      <c r="FE3071">
        <v>0</v>
      </c>
      <c r="FF3071">
        <v>0</v>
      </c>
      <c r="FG3071">
        <v>0</v>
      </c>
    </row>
    <row r="3072" spans="2:163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  <c r="EY3072">
        <v>0</v>
      </c>
      <c r="EZ3072">
        <v>0</v>
      </c>
      <c r="FA3072">
        <v>0</v>
      </c>
      <c r="FB3072">
        <v>0</v>
      </c>
      <c r="FC3072">
        <v>0</v>
      </c>
      <c r="FD3072">
        <v>0</v>
      </c>
      <c r="FE3072">
        <v>0</v>
      </c>
      <c r="FF3072">
        <v>0</v>
      </c>
      <c r="FG3072">
        <v>0</v>
      </c>
    </row>
    <row r="3073" spans="2:163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  <c r="FG3073">
        <v>0</v>
      </c>
    </row>
    <row r="3074" spans="2:163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  <c r="EP3074">
        <v>19</v>
      </c>
      <c r="EQ3074">
        <v>19</v>
      </c>
      <c r="ER3074">
        <v>19</v>
      </c>
      <c r="ES3074">
        <v>19</v>
      </c>
      <c r="ET3074">
        <v>19</v>
      </c>
      <c r="EU3074">
        <v>19</v>
      </c>
      <c r="EV3074">
        <v>19</v>
      </c>
      <c r="EW3074">
        <v>19</v>
      </c>
      <c r="EX3074">
        <v>19</v>
      </c>
      <c r="EY3074">
        <v>19</v>
      </c>
      <c r="EZ3074">
        <v>21</v>
      </c>
      <c r="FA3074">
        <v>21</v>
      </c>
      <c r="FB3074">
        <v>22</v>
      </c>
      <c r="FC3074">
        <v>22</v>
      </c>
      <c r="FD3074">
        <v>22</v>
      </c>
      <c r="FE3074">
        <v>22</v>
      </c>
      <c r="FF3074">
        <v>22</v>
      </c>
      <c r="FG3074">
        <v>22</v>
      </c>
    </row>
    <row r="3075" spans="2:163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  <c r="ER3075">
        <v>2</v>
      </c>
      <c r="ES3075">
        <v>2</v>
      </c>
      <c r="ET3075">
        <v>2</v>
      </c>
      <c r="EU3075">
        <v>2</v>
      </c>
      <c r="EV3075">
        <v>2</v>
      </c>
      <c r="EW3075">
        <v>2</v>
      </c>
      <c r="EX3075">
        <v>3</v>
      </c>
      <c r="EY3075">
        <v>3</v>
      </c>
      <c r="EZ3075">
        <v>3</v>
      </c>
      <c r="FA3075">
        <v>3</v>
      </c>
      <c r="FB3075">
        <v>3</v>
      </c>
      <c r="FC3075">
        <v>3</v>
      </c>
      <c r="FD3075">
        <v>3</v>
      </c>
      <c r="FE3075">
        <v>3</v>
      </c>
      <c r="FF3075">
        <v>3</v>
      </c>
      <c r="FG3075">
        <v>3</v>
      </c>
    </row>
    <row r="3076" spans="2:163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</row>
    <row r="3077" spans="2:163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</row>
    <row r="3078" spans="2:163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</row>
    <row r="3079" spans="2:163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  <c r="EP3079">
        <v>2</v>
      </c>
      <c r="EQ3079">
        <v>2</v>
      </c>
      <c r="ER3079">
        <v>2</v>
      </c>
      <c r="ES3079">
        <v>2</v>
      </c>
      <c r="ET3079">
        <v>2</v>
      </c>
      <c r="EU3079">
        <v>2</v>
      </c>
      <c r="EV3079">
        <v>2</v>
      </c>
      <c r="EW3079">
        <v>2</v>
      </c>
      <c r="EX3079">
        <v>2</v>
      </c>
      <c r="EY3079">
        <v>2</v>
      </c>
      <c r="EZ3079">
        <v>2</v>
      </c>
      <c r="FA3079">
        <v>2</v>
      </c>
      <c r="FB3079">
        <v>2</v>
      </c>
      <c r="FC3079">
        <v>2</v>
      </c>
      <c r="FD3079">
        <v>2</v>
      </c>
      <c r="FE3079">
        <v>2</v>
      </c>
      <c r="FF3079">
        <v>2</v>
      </c>
      <c r="FG3079">
        <v>2</v>
      </c>
    </row>
    <row r="3080" spans="2:163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  <c r="EP3080">
        <v>1</v>
      </c>
      <c r="EQ3080">
        <v>1</v>
      </c>
      <c r="ER3080">
        <v>1</v>
      </c>
      <c r="ES3080">
        <v>1</v>
      </c>
      <c r="ET3080">
        <v>1</v>
      </c>
      <c r="EU3080">
        <v>1</v>
      </c>
      <c r="EV3080">
        <v>1</v>
      </c>
      <c r="EW3080">
        <v>1</v>
      </c>
      <c r="EX3080">
        <v>1</v>
      </c>
      <c r="EY3080">
        <v>1</v>
      </c>
      <c r="EZ3080">
        <v>1</v>
      </c>
      <c r="FA3080">
        <v>1</v>
      </c>
      <c r="FB3080">
        <v>1</v>
      </c>
      <c r="FC3080">
        <v>1</v>
      </c>
      <c r="FD3080">
        <v>1</v>
      </c>
      <c r="FE3080">
        <v>1</v>
      </c>
      <c r="FF3080">
        <v>1</v>
      </c>
      <c r="FG3080">
        <v>1</v>
      </c>
    </row>
    <row r="3081" spans="2:163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  <c r="EY3081">
        <v>0</v>
      </c>
      <c r="EZ3081">
        <v>0</v>
      </c>
      <c r="FA3081">
        <v>0</v>
      </c>
      <c r="FB3081">
        <v>0</v>
      </c>
      <c r="FC3081">
        <v>0</v>
      </c>
      <c r="FD3081">
        <v>0</v>
      </c>
      <c r="FE3081">
        <v>0</v>
      </c>
      <c r="FF3081">
        <v>0</v>
      </c>
      <c r="FG3081">
        <v>0</v>
      </c>
    </row>
    <row r="3082" spans="2:163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  <c r="EP3082">
        <v>39</v>
      </c>
      <c r="EQ3082">
        <v>39</v>
      </c>
      <c r="ER3082">
        <v>39</v>
      </c>
      <c r="ES3082">
        <v>39</v>
      </c>
      <c r="ET3082">
        <v>39</v>
      </c>
      <c r="EU3082">
        <v>39</v>
      </c>
      <c r="EV3082">
        <v>39</v>
      </c>
      <c r="EW3082">
        <v>39</v>
      </c>
      <c r="EX3082">
        <v>39</v>
      </c>
      <c r="EY3082">
        <v>39</v>
      </c>
      <c r="EZ3082">
        <v>39</v>
      </c>
      <c r="FA3082">
        <v>39</v>
      </c>
      <c r="FB3082">
        <v>39</v>
      </c>
      <c r="FC3082">
        <v>39</v>
      </c>
      <c r="FD3082">
        <v>39</v>
      </c>
      <c r="FE3082">
        <v>39</v>
      </c>
      <c r="FF3082">
        <v>39</v>
      </c>
      <c r="FG3082">
        <v>39</v>
      </c>
    </row>
    <row r="3083" spans="2:163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  <c r="EY3083">
        <v>0</v>
      </c>
      <c r="EZ3083">
        <v>0</v>
      </c>
      <c r="FA3083">
        <v>0</v>
      </c>
      <c r="FB3083">
        <v>0</v>
      </c>
      <c r="FC3083">
        <v>0</v>
      </c>
      <c r="FD3083">
        <v>0</v>
      </c>
      <c r="FE3083">
        <v>0</v>
      </c>
      <c r="FF3083">
        <v>0</v>
      </c>
      <c r="FG3083">
        <v>0</v>
      </c>
    </row>
    <row r="3084" spans="2:163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  <c r="EP3084">
        <v>5</v>
      </c>
      <c r="EQ3084">
        <v>5</v>
      </c>
      <c r="ER3084">
        <v>5</v>
      </c>
      <c r="ES3084">
        <v>5</v>
      </c>
      <c r="ET3084">
        <v>5</v>
      </c>
      <c r="EU3084">
        <v>5</v>
      </c>
      <c r="EV3084">
        <v>5</v>
      </c>
      <c r="EW3084">
        <v>6</v>
      </c>
      <c r="EX3084">
        <v>6</v>
      </c>
      <c r="EY3084">
        <v>6</v>
      </c>
      <c r="EZ3084">
        <v>6</v>
      </c>
      <c r="FA3084">
        <v>6</v>
      </c>
      <c r="FB3084">
        <v>6</v>
      </c>
      <c r="FC3084">
        <v>6</v>
      </c>
      <c r="FD3084">
        <v>6</v>
      </c>
      <c r="FE3084">
        <v>6</v>
      </c>
      <c r="FF3084">
        <v>6</v>
      </c>
      <c r="FG3084">
        <v>6</v>
      </c>
    </row>
    <row r="3085" spans="2:163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  <c r="EY3085">
        <v>0</v>
      </c>
      <c r="EZ3085">
        <v>0</v>
      </c>
      <c r="FA3085">
        <v>0</v>
      </c>
      <c r="FB3085">
        <v>0</v>
      </c>
      <c r="FC3085">
        <v>0</v>
      </c>
      <c r="FD3085">
        <v>0</v>
      </c>
      <c r="FE3085">
        <v>0</v>
      </c>
      <c r="FF3085">
        <v>0</v>
      </c>
      <c r="FG3085">
        <v>0</v>
      </c>
    </row>
    <row r="3086" spans="2:163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  <c r="EY3086">
        <v>1</v>
      </c>
      <c r="EZ3086">
        <v>1</v>
      </c>
      <c r="FA3086">
        <v>1</v>
      </c>
      <c r="FB3086">
        <v>1</v>
      </c>
      <c r="FC3086">
        <v>1</v>
      </c>
      <c r="FD3086">
        <v>1</v>
      </c>
      <c r="FE3086">
        <v>1</v>
      </c>
      <c r="FF3086">
        <v>1</v>
      </c>
      <c r="FG3086">
        <v>1</v>
      </c>
    </row>
    <row r="3087" spans="2:163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  <c r="EY3087">
        <v>0</v>
      </c>
      <c r="EZ3087">
        <v>0</v>
      </c>
      <c r="FA3087">
        <v>0</v>
      </c>
      <c r="FB3087">
        <v>0</v>
      </c>
      <c r="FC3087">
        <v>0</v>
      </c>
      <c r="FD3087">
        <v>0</v>
      </c>
      <c r="FE3087">
        <v>0</v>
      </c>
      <c r="FF3087">
        <v>0</v>
      </c>
      <c r="FG3087">
        <v>0</v>
      </c>
    </row>
    <row r="3088" spans="2:163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  <c r="FE3088">
        <v>0</v>
      </c>
      <c r="FF3088">
        <v>0</v>
      </c>
      <c r="FG3088">
        <v>0</v>
      </c>
    </row>
    <row r="3089" spans="2:163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  <c r="EP3089">
        <v>1</v>
      </c>
      <c r="EQ3089">
        <v>1</v>
      </c>
      <c r="ER3089">
        <v>1</v>
      </c>
      <c r="ES3089">
        <v>1</v>
      </c>
      <c r="ET3089">
        <v>1</v>
      </c>
      <c r="EU3089">
        <v>1</v>
      </c>
      <c r="EV3089">
        <v>1</v>
      </c>
      <c r="EW3089">
        <v>1</v>
      </c>
      <c r="EX3089">
        <v>1</v>
      </c>
      <c r="EY3089">
        <v>1</v>
      </c>
      <c r="EZ3089">
        <v>1</v>
      </c>
      <c r="FA3089">
        <v>1</v>
      </c>
      <c r="FB3089">
        <v>1</v>
      </c>
      <c r="FC3089">
        <v>1</v>
      </c>
      <c r="FD3089">
        <v>1</v>
      </c>
      <c r="FE3089">
        <v>1</v>
      </c>
      <c r="FF3089">
        <v>1</v>
      </c>
      <c r="FG3089">
        <v>1</v>
      </c>
    </row>
    <row r="3090" spans="2:163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  <c r="EP3090">
        <v>1</v>
      </c>
      <c r="EQ3090">
        <v>1</v>
      </c>
      <c r="ER3090">
        <v>1</v>
      </c>
      <c r="ES3090">
        <v>1</v>
      </c>
      <c r="ET3090">
        <v>1</v>
      </c>
      <c r="EU3090">
        <v>1</v>
      </c>
      <c r="EV3090">
        <v>1</v>
      </c>
      <c r="EW3090">
        <v>1</v>
      </c>
      <c r="EX3090">
        <v>1</v>
      </c>
      <c r="EY3090">
        <v>1</v>
      </c>
      <c r="EZ3090">
        <v>1</v>
      </c>
      <c r="FA3090">
        <v>1</v>
      </c>
      <c r="FB3090">
        <v>1</v>
      </c>
      <c r="FC3090">
        <v>1</v>
      </c>
      <c r="FD3090">
        <v>1</v>
      </c>
      <c r="FE3090">
        <v>1</v>
      </c>
      <c r="FF3090">
        <v>1</v>
      </c>
      <c r="FG3090">
        <v>1</v>
      </c>
    </row>
    <row r="3091" spans="2:163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  <c r="EP3091">
        <v>3</v>
      </c>
      <c r="EQ3091">
        <v>3</v>
      </c>
      <c r="ER3091">
        <v>3</v>
      </c>
      <c r="ES3091">
        <v>3</v>
      </c>
      <c r="ET3091">
        <v>3</v>
      </c>
      <c r="EU3091">
        <v>3</v>
      </c>
      <c r="EV3091">
        <v>3</v>
      </c>
      <c r="EW3091">
        <v>3</v>
      </c>
      <c r="EX3091">
        <v>3</v>
      </c>
      <c r="EY3091">
        <v>3</v>
      </c>
      <c r="EZ3091">
        <v>3</v>
      </c>
      <c r="FA3091">
        <v>3</v>
      </c>
      <c r="FB3091">
        <v>3</v>
      </c>
      <c r="FC3091">
        <v>3</v>
      </c>
      <c r="FD3091">
        <v>3</v>
      </c>
      <c r="FE3091">
        <v>3</v>
      </c>
      <c r="FF3091">
        <v>3</v>
      </c>
      <c r="FG3091">
        <v>3</v>
      </c>
    </row>
    <row r="3092" spans="2:163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  <c r="EP3092">
        <v>2</v>
      </c>
      <c r="EQ3092">
        <v>2</v>
      </c>
      <c r="ER3092">
        <v>2</v>
      </c>
      <c r="ES3092">
        <v>2</v>
      </c>
      <c r="ET3092">
        <v>2</v>
      </c>
      <c r="EU3092">
        <v>2</v>
      </c>
      <c r="EV3092">
        <v>2</v>
      </c>
      <c r="EW3092">
        <v>2</v>
      </c>
      <c r="EX3092">
        <v>2</v>
      </c>
      <c r="EY3092">
        <v>2</v>
      </c>
      <c r="EZ3092">
        <v>2</v>
      </c>
      <c r="FA3092">
        <v>2</v>
      </c>
      <c r="FB3092">
        <v>2</v>
      </c>
      <c r="FC3092">
        <v>2</v>
      </c>
      <c r="FD3092">
        <v>2</v>
      </c>
      <c r="FE3092">
        <v>2</v>
      </c>
      <c r="FF3092">
        <v>2</v>
      </c>
      <c r="FG3092">
        <v>2</v>
      </c>
    </row>
    <row r="3093" spans="2:163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  <c r="EP3093">
        <v>13</v>
      </c>
      <c r="EQ3093">
        <v>13</v>
      </c>
      <c r="ER3093">
        <v>14</v>
      </c>
      <c r="ES3093">
        <v>14</v>
      </c>
      <c r="ET3093">
        <v>14</v>
      </c>
      <c r="EU3093">
        <v>14</v>
      </c>
      <c r="EV3093">
        <v>14</v>
      </c>
      <c r="EW3093">
        <v>14</v>
      </c>
      <c r="EX3093">
        <v>14</v>
      </c>
      <c r="EY3093">
        <v>14</v>
      </c>
      <c r="EZ3093">
        <v>14</v>
      </c>
      <c r="FA3093">
        <v>14</v>
      </c>
      <c r="FB3093">
        <v>14</v>
      </c>
      <c r="FC3093">
        <v>14</v>
      </c>
      <c r="FD3093">
        <v>14</v>
      </c>
      <c r="FE3093">
        <v>14</v>
      </c>
      <c r="FF3093">
        <v>14</v>
      </c>
      <c r="FG3093">
        <v>14</v>
      </c>
    </row>
    <row r="3094" spans="2:163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  <c r="EP3094">
        <v>8</v>
      </c>
      <c r="EQ3094">
        <v>8</v>
      </c>
      <c r="ER3094">
        <v>8</v>
      </c>
      <c r="ES3094">
        <v>8</v>
      </c>
      <c r="ET3094">
        <v>8</v>
      </c>
      <c r="EU3094">
        <v>8</v>
      </c>
      <c r="EV3094">
        <v>8</v>
      </c>
      <c r="EW3094">
        <v>8</v>
      </c>
      <c r="EX3094">
        <v>8</v>
      </c>
      <c r="EY3094">
        <v>8</v>
      </c>
      <c r="EZ3094">
        <v>8</v>
      </c>
      <c r="FA3094">
        <v>8</v>
      </c>
      <c r="FB3094">
        <v>8</v>
      </c>
      <c r="FC3094">
        <v>8</v>
      </c>
      <c r="FD3094">
        <v>8</v>
      </c>
      <c r="FE3094">
        <v>8</v>
      </c>
      <c r="FF3094">
        <v>8</v>
      </c>
      <c r="FG3094">
        <v>8</v>
      </c>
    </row>
    <row r="3095" spans="2:163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  <c r="EP3095">
        <v>2</v>
      </c>
      <c r="EQ3095">
        <v>2</v>
      </c>
      <c r="ER3095">
        <v>2</v>
      </c>
      <c r="ES3095">
        <v>2</v>
      </c>
      <c r="ET3095">
        <v>2</v>
      </c>
      <c r="EU3095">
        <v>2</v>
      </c>
      <c r="EV3095">
        <v>2</v>
      </c>
      <c r="EW3095">
        <v>2</v>
      </c>
      <c r="EX3095">
        <v>2</v>
      </c>
      <c r="EY3095">
        <v>2</v>
      </c>
      <c r="EZ3095">
        <v>2</v>
      </c>
      <c r="FA3095">
        <v>2</v>
      </c>
      <c r="FB3095">
        <v>2</v>
      </c>
      <c r="FC3095">
        <v>2</v>
      </c>
      <c r="FD3095">
        <v>2</v>
      </c>
      <c r="FE3095">
        <v>2</v>
      </c>
      <c r="FF3095">
        <v>2</v>
      </c>
      <c r="FG3095">
        <v>2</v>
      </c>
    </row>
    <row r="3096" spans="2:163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  <c r="EY3096">
        <v>1</v>
      </c>
      <c r="EZ3096">
        <v>1</v>
      </c>
      <c r="FA3096">
        <v>1</v>
      </c>
      <c r="FB3096">
        <v>1</v>
      </c>
      <c r="FC3096">
        <v>1</v>
      </c>
      <c r="FD3096">
        <v>1</v>
      </c>
      <c r="FE3096">
        <v>1</v>
      </c>
      <c r="FF3096">
        <v>1</v>
      </c>
      <c r="FG3096">
        <v>1</v>
      </c>
    </row>
    <row r="3097" spans="2:163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  <c r="EP3097">
        <v>0</v>
      </c>
      <c r="EQ3097">
        <v>0</v>
      </c>
      <c r="ER3097">
        <v>0</v>
      </c>
      <c r="ES3097">
        <v>0</v>
      </c>
      <c r="ET3097">
        <v>0</v>
      </c>
      <c r="EU3097">
        <v>0</v>
      </c>
      <c r="EV3097">
        <v>0</v>
      </c>
      <c r="EW3097">
        <v>0</v>
      </c>
      <c r="EX3097">
        <v>0</v>
      </c>
      <c r="EY3097">
        <v>0</v>
      </c>
      <c r="EZ3097">
        <v>0</v>
      </c>
      <c r="FA3097">
        <v>0</v>
      </c>
      <c r="FB3097">
        <v>0</v>
      </c>
      <c r="FC3097">
        <v>0</v>
      </c>
      <c r="FD3097">
        <v>0</v>
      </c>
      <c r="FE3097">
        <v>0</v>
      </c>
      <c r="FF3097">
        <v>0</v>
      </c>
      <c r="FG3097">
        <v>0</v>
      </c>
    </row>
    <row r="3098" spans="2:163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  <c r="EP3098">
        <v>0</v>
      </c>
      <c r="EQ3098">
        <v>0</v>
      </c>
      <c r="ER3098">
        <v>0</v>
      </c>
      <c r="ES3098">
        <v>0</v>
      </c>
      <c r="ET3098">
        <v>0</v>
      </c>
      <c r="EU3098">
        <v>0</v>
      </c>
      <c r="EV3098">
        <v>0</v>
      </c>
      <c r="EW3098">
        <v>0</v>
      </c>
      <c r="EX3098">
        <v>0</v>
      </c>
      <c r="EY3098">
        <v>0</v>
      </c>
      <c r="EZ3098">
        <v>0</v>
      </c>
      <c r="FA3098">
        <v>0</v>
      </c>
      <c r="FB3098">
        <v>0</v>
      </c>
      <c r="FC3098">
        <v>0</v>
      </c>
      <c r="FD3098">
        <v>0</v>
      </c>
      <c r="FE3098">
        <v>0</v>
      </c>
      <c r="FF3098">
        <v>0</v>
      </c>
      <c r="FG3098">
        <v>0</v>
      </c>
    </row>
    <row r="3099" spans="2:163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  <c r="EP3099">
        <v>124</v>
      </c>
      <c r="EQ3099">
        <v>125</v>
      </c>
      <c r="ER3099">
        <v>125</v>
      </c>
      <c r="ES3099">
        <v>125</v>
      </c>
      <c r="ET3099">
        <v>125</v>
      </c>
      <c r="EU3099">
        <v>125</v>
      </c>
      <c r="EV3099">
        <v>124</v>
      </c>
      <c r="EW3099">
        <v>126</v>
      </c>
      <c r="EX3099">
        <v>126</v>
      </c>
      <c r="EY3099">
        <v>126</v>
      </c>
      <c r="EZ3099">
        <v>126</v>
      </c>
      <c r="FA3099">
        <v>126</v>
      </c>
      <c r="FB3099">
        <v>126</v>
      </c>
      <c r="FC3099">
        <v>126</v>
      </c>
      <c r="FD3099">
        <v>127</v>
      </c>
      <c r="FE3099">
        <v>132</v>
      </c>
      <c r="FF3099">
        <v>132</v>
      </c>
      <c r="FG3099">
        <v>132</v>
      </c>
    </row>
    <row r="3100" spans="2:163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  <c r="EP3100">
        <v>2</v>
      </c>
      <c r="EQ3100">
        <v>2</v>
      </c>
      <c r="ER3100">
        <v>2</v>
      </c>
      <c r="ES3100">
        <v>2</v>
      </c>
      <c r="ET3100">
        <v>2</v>
      </c>
      <c r="EU3100">
        <v>2</v>
      </c>
      <c r="EV3100">
        <v>2</v>
      </c>
      <c r="EW3100">
        <v>2</v>
      </c>
      <c r="EX3100">
        <v>2</v>
      </c>
      <c r="EY3100">
        <v>2</v>
      </c>
      <c r="EZ3100">
        <v>2</v>
      </c>
      <c r="FA3100">
        <v>2</v>
      </c>
      <c r="FB3100">
        <v>2</v>
      </c>
      <c r="FC3100">
        <v>2</v>
      </c>
      <c r="FD3100">
        <v>2</v>
      </c>
      <c r="FE3100">
        <v>2</v>
      </c>
      <c r="FF3100">
        <v>2</v>
      </c>
      <c r="FG3100">
        <v>2</v>
      </c>
    </row>
    <row r="3101" spans="2:163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</row>
    <row r="3102" spans="2:163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  <c r="EP3102">
        <v>2</v>
      </c>
      <c r="EQ3102">
        <v>2</v>
      </c>
      <c r="ER3102">
        <v>2</v>
      </c>
      <c r="ES3102">
        <v>2</v>
      </c>
      <c r="ET3102">
        <v>2</v>
      </c>
      <c r="EU3102">
        <v>2</v>
      </c>
      <c r="EV3102">
        <v>2</v>
      </c>
      <c r="EW3102">
        <v>2</v>
      </c>
      <c r="EX3102">
        <v>2</v>
      </c>
      <c r="EY3102">
        <v>2</v>
      </c>
      <c r="EZ3102">
        <v>2</v>
      </c>
      <c r="FA3102">
        <v>2</v>
      </c>
      <c r="FB3102">
        <v>3</v>
      </c>
      <c r="FC3102">
        <v>3</v>
      </c>
      <c r="FD3102">
        <v>3</v>
      </c>
      <c r="FE3102">
        <v>3</v>
      </c>
      <c r="FF3102">
        <v>3</v>
      </c>
      <c r="FG3102">
        <v>3</v>
      </c>
    </row>
    <row r="3103" spans="2:163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  <c r="EY3103">
        <v>0</v>
      </c>
      <c r="EZ3103">
        <v>0</v>
      </c>
      <c r="FA3103">
        <v>0</v>
      </c>
      <c r="FB3103">
        <v>0</v>
      </c>
      <c r="FC3103">
        <v>0</v>
      </c>
      <c r="FD3103">
        <v>0</v>
      </c>
      <c r="FE3103">
        <v>0</v>
      </c>
      <c r="FF3103">
        <v>0</v>
      </c>
      <c r="FG3103">
        <v>0</v>
      </c>
    </row>
    <row r="3104" spans="2:163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  <c r="EP3104">
        <v>4</v>
      </c>
      <c r="EQ3104">
        <v>4</v>
      </c>
      <c r="ER3104">
        <v>4</v>
      </c>
      <c r="ES3104">
        <v>4</v>
      </c>
      <c r="ET3104">
        <v>4</v>
      </c>
      <c r="EU3104">
        <v>4</v>
      </c>
      <c r="EV3104">
        <v>4</v>
      </c>
      <c r="EW3104">
        <v>4</v>
      </c>
      <c r="EX3104">
        <v>4</v>
      </c>
      <c r="EY3104">
        <v>4</v>
      </c>
      <c r="EZ3104">
        <v>4</v>
      </c>
      <c r="FA3104">
        <v>4</v>
      </c>
      <c r="FB3104">
        <v>4</v>
      </c>
      <c r="FC3104">
        <v>4</v>
      </c>
      <c r="FD3104">
        <v>4</v>
      </c>
      <c r="FE3104">
        <v>4</v>
      </c>
      <c r="FF3104">
        <v>4</v>
      </c>
      <c r="FG3104">
        <v>4</v>
      </c>
    </row>
    <row r="3105" spans="2:163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  <c r="EP3105">
        <v>1</v>
      </c>
      <c r="EQ3105">
        <v>1</v>
      </c>
      <c r="ER3105">
        <v>1</v>
      </c>
      <c r="ES3105">
        <v>1</v>
      </c>
      <c r="ET3105">
        <v>1</v>
      </c>
      <c r="EU3105">
        <v>1</v>
      </c>
      <c r="EV3105">
        <v>1</v>
      </c>
      <c r="EW3105">
        <v>1</v>
      </c>
      <c r="EX3105">
        <v>1</v>
      </c>
      <c r="EY3105">
        <v>1</v>
      </c>
      <c r="EZ3105">
        <v>1</v>
      </c>
      <c r="FA3105">
        <v>1</v>
      </c>
      <c r="FB3105">
        <v>1</v>
      </c>
      <c r="FC3105">
        <v>1</v>
      </c>
      <c r="FD3105">
        <v>1</v>
      </c>
      <c r="FE3105">
        <v>1</v>
      </c>
      <c r="FF3105">
        <v>1</v>
      </c>
      <c r="FG3105">
        <v>1</v>
      </c>
    </row>
    <row r="3106" spans="2:163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  <c r="EP3106">
        <v>0</v>
      </c>
      <c r="EQ3106">
        <v>0</v>
      </c>
      <c r="ER3106">
        <v>0</v>
      </c>
      <c r="ES3106">
        <v>0</v>
      </c>
      <c r="ET3106">
        <v>0</v>
      </c>
      <c r="EU3106">
        <v>0</v>
      </c>
      <c r="EV3106">
        <v>0</v>
      </c>
      <c r="EW3106">
        <v>0</v>
      </c>
      <c r="EX3106">
        <v>0</v>
      </c>
      <c r="EY3106">
        <v>0</v>
      </c>
      <c r="EZ3106">
        <v>0</v>
      </c>
      <c r="FA3106">
        <v>0</v>
      </c>
      <c r="FB3106">
        <v>0</v>
      </c>
      <c r="FC3106">
        <v>0</v>
      </c>
      <c r="FD3106">
        <v>0</v>
      </c>
      <c r="FE3106">
        <v>0</v>
      </c>
      <c r="FF3106">
        <v>0</v>
      </c>
      <c r="FG3106">
        <v>0</v>
      </c>
    </row>
    <row r="3107" spans="2:163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  <c r="EP3107">
        <v>3</v>
      </c>
      <c r="EQ3107">
        <v>3</v>
      </c>
      <c r="ER3107">
        <v>3</v>
      </c>
      <c r="ES3107">
        <v>3</v>
      </c>
      <c r="ET3107">
        <v>3</v>
      </c>
      <c r="EU3107">
        <v>3</v>
      </c>
      <c r="EV3107">
        <v>3</v>
      </c>
      <c r="EW3107">
        <v>3</v>
      </c>
      <c r="EX3107">
        <v>3</v>
      </c>
      <c r="EY3107">
        <v>3</v>
      </c>
      <c r="EZ3107">
        <v>3</v>
      </c>
      <c r="FA3107">
        <v>3</v>
      </c>
      <c r="FB3107">
        <v>4</v>
      </c>
      <c r="FC3107">
        <v>4</v>
      </c>
      <c r="FD3107">
        <v>4</v>
      </c>
      <c r="FE3107">
        <v>4</v>
      </c>
      <c r="FF3107">
        <v>4</v>
      </c>
      <c r="FG3107">
        <v>4</v>
      </c>
    </row>
    <row r="3108" spans="2:163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  <c r="EP3108">
        <v>1</v>
      </c>
      <c r="EQ3108">
        <v>1</v>
      </c>
      <c r="ER3108">
        <v>1</v>
      </c>
      <c r="ES3108">
        <v>1</v>
      </c>
      <c r="ET3108">
        <v>1</v>
      </c>
      <c r="EU3108">
        <v>1</v>
      </c>
      <c r="EV3108">
        <v>1</v>
      </c>
      <c r="EW3108">
        <v>1</v>
      </c>
      <c r="EX3108">
        <v>1</v>
      </c>
      <c r="EY3108">
        <v>1</v>
      </c>
      <c r="EZ3108">
        <v>1</v>
      </c>
      <c r="FA3108">
        <v>1</v>
      </c>
      <c r="FB3108">
        <v>1</v>
      </c>
      <c r="FC3108">
        <v>1</v>
      </c>
      <c r="FD3108">
        <v>1</v>
      </c>
      <c r="FE3108">
        <v>1</v>
      </c>
      <c r="FF3108">
        <v>1</v>
      </c>
      <c r="FG3108">
        <v>1</v>
      </c>
    </row>
    <row r="3109" spans="2:163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  <c r="EP3109">
        <v>3</v>
      </c>
      <c r="EQ3109">
        <v>3</v>
      </c>
      <c r="ER3109">
        <v>4</v>
      </c>
      <c r="ES3109">
        <v>4</v>
      </c>
      <c r="ET3109">
        <v>4</v>
      </c>
      <c r="EU3109">
        <v>4</v>
      </c>
      <c r="EV3109">
        <v>4</v>
      </c>
      <c r="EW3109">
        <v>4</v>
      </c>
      <c r="EX3109">
        <v>4</v>
      </c>
      <c r="EY3109">
        <v>4</v>
      </c>
      <c r="EZ3109">
        <v>4</v>
      </c>
      <c r="FA3109">
        <v>4</v>
      </c>
      <c r="FB3109">
        <v>4</v>
      </c>
      <c r="FC3109">
        <v>4</v>
      </c>
      <c r="FD3109">
        <v>4</v>
      </c>
      <c r="FE3109">
        <v>4</v>
      </c>
      <c r="FF3109">
        <v>4</v>
      </c>
      <c r="FG3109">
        <v>4</v>
      </c>
    </row>
    <row r="3110" spans="2:163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  <c r="EP3110">
        <v>5</v>
      </c>
      <c r="EQ3110">
        <v>5</v>
      </c>
      <c r="ER3110">
        <v>5</v>
      </c>
      <c r="ES3110">
        <v>5</v>
      </c>
      <c r="ET3110">
        <v>5</v>
      </c>
      <c r="EU3110">
        <v>5</v>
      </c>
      <c r="EV3110">
        <v>5</v>
      </c>
      <c r="EW3110">
        <v>5</v>
      </c>
      <c r="EX3110">
        <v>5</v>
      </c>
      <c r="EY3110">
        <v>5</v>
      </c>
      <c r="EZ3110">
        <v>5</v>
      </c>
      <c r="FA3110">
        <v>5</v>
      </c>
      <c r="FB3110">
        <v>5</v>
      </c>
      <c r="FC3110">
        <v>6</v>
      </c>
      <c r="FD3110">
        <v>6</v>
      </c>
      <c r="FE3110">
        <v>6</v>
      </c>
      <c r="FF3110">
        <v>8</v>
      </c>
      <c r="FG3110">
        <v>8</v>
      </c>
    </row>
    <row r="3111" spans="2:163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  <c r="EP3111">
        <v>2</v>
      </c>
      <c r="EQ3111">
        <v>2</v>
      </c>
      <c r="ER3111">
        <v>2</v>
      </c>
      <c r="ES3111">
        <v>2</v>
      </c>
      <c r="ET3111">
        <v>3</v>
      </c>
      <c r="EU3111">
        <v>3</v>
      </c>
      <c r="EV3111">
        <v>3</v>
      </c>
      <c r="EW3111">
        <v>3</v>
      </c>
      <c r="EX3111">
        <v>2</v>
      </c>
      <c r="EY3111">
        <v>2</v>
      </c>
      <c r="EZ3111">
        <v>2</v>
      </c>
      <c r="FA3111">
        <v>3</v>
      </c>
      <c r="FB3111">
        <v>3</v>
      </c>
      <c r="FC3111">
        <v>4</v>
      </c>
      <c r="FD3111">
        <v>3</v>
      </c>
      <c r="FE3111">
        <v>3</v>
      </c>
      <c r="FF3111">
        <v>3</v>
      </c>
      <c r="FG3111">
        <v>3</v>
      </c>
    </row>
    <row r="3112" spans="2:163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  <c r="EP3112">
        <v>0</v>
      </c>
      <c r="EQ3112">
        <v>0</v>
      </c>
      <c r="ER3112">
        <v>0</v>
      </c>
      <c r="ES3112">
        <v>0</v>
      </c>
      <c r="ET3112">
        <v>0</v>
      </c>
      <c r="EU3112">
        <v>0</v>
      </c>
      <c r="EV3112">
        <v>0</v>
      </c>
      <c r="EW3112">
        <v>0</v>
      </c>
      <c r="EX3112">
        <v>0</v>
      </c>
      <c r="EY3112">
        <v>0</v>
      </c>
      <c r="EZ3112">
        <v>0</v>
      </c>
      <c r="FA3112">
        <v>0</v>
      </c>
      <c r="FB3112">
        <v>0</v>
      </c>
      <c r="FC3112">
        <v>0</v>
      </c>
      <c r="FD3112">
        <v>0</v>
      </c>
      <c r="FE3112">
        <v>0</v>
      </c>
      <c r="FF3112">
        <v>0</v>
      </c>
      <c r="FG3112">
        <v>0</v>
      </c>
    </row>
    <row r="3113" spans="2:163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  <c r="EP3113">
        <v>38</v>
      </c>
      <c r="EQ3113">
        <v>38</v>
      </c>
      <c r="ER3113">
        <v>39</v>
      </c>
      <c r="ES3113">
        <v>39</v>
      </c>
      <c r="ET3113">
        <v>39</v>
      </c>
      <c r="EU3113">
        <v>39</v>
      </c>
      <c r="EV3113">
        <v>40</v>
      </c>
      <c r="EW3113">
        <v>40</v>
      </c>
      <c r="EX3113">
        <v>46</v>
      </c>
      <c r="EY3113">
        <v>46</v>
      </c>
      <c r="EZ3113">
        <v>46</v>
      </c>
      <c r="FA3113">
        <v>46</v>
      </c>
      <c r="FB3113">
        <v>49</v>
      </c>
      <c r="FC3113">
        <v>49</v>
      </c>
      <c r="FD3113">
        <v>49</v>
      </c>
      <c r="FE3113">
        <v>49</v>
      </c>
      <c r="FF3113">
        <v>49</v>
      </c>
      <c r="FG3113">
        <v>49</v>
      </c>
    </row>
    <row r="3114" spans="2:163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  <c r="EY3114">
        <v>0</v>
      </c>
      <c r="EZ3114">
        <v>0</v>
      </c>
      <c r="FA3114">
        <v>0</v>
      </c>
      <c r="FB3114">
        <v>0</v>
      </c>
      <c r="FC3114">
        <v>0</v>
      </c>
      <c r="FD3114">
        <v>0</v>
      </c>
      <c r="FE3114">
        <v>0</v>
      </c>
      <c r="FF3114">
        <v>0</v>
      </c>
      <c r="FG3114">
        <v>0</v>
      </c>
    </row>
    <row r="3115" spans="2:163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  <c r="EU3115">
        <v>0</v>
      </c>
      <c r="EV3115">
        <v>0</v>
      </c>
      <c r="EW3115">
        <v>0</v>
      </c>
      <c r="EX3115">
        <v>0</v>
      </c>
      <c r="EY3115">
        <v>0</v>
      </c>
      <c r="EZ3115">
        <v>0</v>
      </c>
      <c r="FA3115">
        <v>0</v>
      </c>
      <c r="FB3115">
        <v>0</v>
      </c>
      <c r="FC3115">
        <v>0</v>
      </c>
      <c r="FD3115">
        <v>0</v>
      </c>
      <c r="FE3115">
        <v>0</v>
      </c>
      <c r="FF3115">
        <v>0</v>
      </c>
      <c r="FG3115">
        <v>0</v>
      </c>
    </row>
    <row r="3116" spans="2:163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  <c r="EP3116">
        <v>9</v>
      </c>
      <c r="EQ3116">
        <v>9</v>
      </c>
      <c r="ER3116">
        <v>9</v>
      </c>
      <c r="ES3116">
        <v>9</v>
      </c>
      <c r="ET3116">
        <v>9</v>
      </c>
      <c r="EU3116">
        <v>9</v>
      </c>
      <c r="EV3116">
        <v>9</v>
      </c>
      <c r="EW3116">
        <v>9</v>
      </c>
      <c r="EX3116">
        <v>9</v>
      </c>
      <c r="EY3116">
        <v>9</v>
      </c>
      <c r="EZ3116">
        <v>9</v>
      </c>
      <c r="FA3116">
        <v>9</v>
      </c>
      <c r="FB3116">
        <v>9</v>
      </c>
      <c r="FC3116">
        <v>9</v>
      </c>
      <c r="FD3116">
        <v>9</v>
      </c>
      <c r="FE3116">
        <v>9</v>
      </c>
      <c r="FF3116">
        <v>10</v>
      </c>
      <c r="FG3116">
        <v>10</v>
      </c>
    </row>
    <row r="3117" spans="2:163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  <c r="ER3117">
        <v>0</v>
      </c>
      <c r="ES3117">
        <v>0</v>
      </c>
      <c r="ET3117">
        <v>0</v>
      </c>
      <c r="EU3117">
        <v>0</v>
      </c>
      <c r="EV3117">
        <v>0</v>
      </c>
      <c r="EW3117">
        <v>0</v>
      </c>
      <c r="EX3117">
        <v>0</v>
      </c>
      <c r="EY3117">
        <v>0</v>
      </c>
      <c r="EZ3117">
        <v>0</v>
      </c>
      <c r="FA3117">
        <v>0</v>
      </c>
      <c r="FB3117">
        <v>0</v>
      </c>
      <c r="FC3117">
        <v>0</v>
      </c>
      <c r="FD3117">
        <v>0</v>
      </c>
      <c r="FE3117">
        <v>0</v>
      </c>
      <c r="FF3117">
        <v>0</v>
      </c>
      <c r="FG3117">
        <v>0</v>
      </c>
    </row>
    <row r="3118" spans="2:163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0</v>
      </c>
      <c r="EV3118">
        <v>0</v>
      </c>
      <c r="EW3118">
        <v>0</v>
      </c>
      <c r="EX3118">
        <v>0</v>
      </c>
      <c r="EY3118">
        <v>0</v>
      </c>
      <c r="EZ3118">
        <v>0</v>
      </c>
      <c r="FA3118">
        <v>0</v>
      </c>
      <c r="FB3118">
        <v>0</v>
      </c>
      <c r="FC3118">
        <v>0</v>
      </c>
      <c r="FD3118">
        <v>0</v>
      </c>
      <c r="FE3118">
        <v>0</v>
      </c>
      <c r="FF3118">
        <v>0</v>
      </c>
      <c r="FG3118">
        <v>0</v>
      </c>
    </row>
    <row r="3119" spans="2:163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  <c r="EP3119">
        <v>0</v>
      </c>
      <c r="EQ3119">
        <v>0</v>
      </c>
      <c r="ER3119">
        <v>0</v>
      </c>
      <c r="ES3119">
        <v>0</v>
      </c>
      <c r="ET3119">
        <v>0</v>
      </c>
      <c r="EU3119">
        <v>0</v>
      </c>
      <c r="EV3119">
        <v>0</v>
      </c>
      <c r="EW3119">
        <v>0</v>
      </c>
      <c r="EX3119">
        <v>0</v>
      </c>
      <c r="EY3119">
        <v>0</v>
      </c>
      <c r="EZ3119">
        <v>0</v>
      </c>
      <c r="FA3119">
        <v>0</v>
      </c>
      <c r="FB3119">
        <v>0</v>
      </c>
      <c r="FC3119">
        <v>0</v>
      </c>
      <c r="FD3119">
        <v>0</v>
      </c>
      <c r="FE3119">
        <v>0</v>
      </c>
      <c r="FF3119">
        <v>0</v>
      </c>
      <c r="FG3119">
        <v>0</v>
      </c>
    </row>
    <row r="3120" spans="2:163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  <c r="EY3120">
        <v>0</v>
      </c>
      <c r="EZ3120">
        <v>0</v>
      </c>
      <c r="FA3120">
        <v>0</v>
      </c>
      <c r="FB3120">
        <v>0</v>
      </c>
      <c r="FC3120">
        <v>0</v>
      </c>
      <c r="FD3120">
        <v>0</v>
      </c>
      <c r="FE3120">
        <v>0</v>
      </c>
      <c r="FF3120">
        <v>0</v>
      </c>
      <c r="FG3120">
        <v>0</v>
      </c>
    </row>
    <row r="3121" spans="2:163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  <c r="EP3121">
        <v>418</v>
      </c>
      <c r="EQ3121">
        <v>421</v>
      </c>
      <c r="ER3121">
        <v>423</v>
      </c>
      <c r="ES3121">
        <v>423</v>
      </c>
      <c r="ET3121">
        <v>423</v>
      </c>
      <c r="EU3121">
        <v>428</v>
      </c>
      <c r="EV3121">
        <v>429</v>
      </c>
      <c r="EW3121">
        <v>431</v>
      </c>
      <c r="EX3121">
        <v>432</v>
      </c>
      <c r="EY3121">
        <v>435</v>
      </c>
      <c r="EZ3121">
        <v>435</v>
      </c>
      <c r="FA3121">
        <v>438</v>
      </c>
      <c r="FB3121">
        <v>445</v>
      </c>
      <c r="FC3121">
        <v>450</v>
      </c>
      <c r="FD3121">
        <v>457</v>
      </c>
      <c r="FE3121">
        <v>463</v>
      </c>
      <c r="FF3121">
        <v>468</v>
      </c>
      <c r="FG3121">
        <v>473</v>
      </c>
    </row>
    <row r="3122" spans="2:163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  <c r="EP3122">
        <v>6</v>
      </c>
      <c r="EQ3122">
        <v>6</v>
      </c>
      <c r="ER3122">
        <v>6</v>
      </c>
      <c r="ES3122">
        <v>6</v>
      </c>
      <c r="ET3122">
        <v>6</v>
      </c>
      <c r="EU3122">
        <v>6</v>
      </c>
      <c r="EV3122">
        <v>6</v>
      </c>
      <c r="EW3122">
        <v>6</v>
      </c>
      <c r="EX3122">
        <v>6</v>
      </c>
      <c r="EY3122">
        <v>6</v>
      </c>
      <c r="EZ3122">
        <v>6</v>
      </c>
      <c r="FA3122">
        <v>6</v>
      </c>
      <c r="FB3122">
        <v>6</v>
      </c>
      <c r="FC3122">
        <v>6</v>
      </c>
      <c r="FD3122">
        <v>6</v>
      </c>
      <c r="FE3122">
        <v>6</v>
      </c>
      <c r="FF3122">
        <v>6</v>
      </c>
      <c r="FG3122">
        <v>6</v>
      </c>
    </row>
    <row r="3123" spans="2:163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  <c r="EP3123">
        <v>1</v>
      </c>
      <c r="EQ3123">
        <v>1</v>
      </c>
      <c r="ER3123">
        <v>1</v>
      </c>
      <c r="ES3123">
        <v>1</v>
      </c>
      <c r="ET3123">
        <v>1</v>
      </c>
      <c r="EU3123">
        <v>1</v>
      </c>
      <c r="EV3123">
        <v>1</v>
      </c>
      <c r="EW3123">
        <v>1</v>
      </c>
      <c r="EX3123">
        <v>1</v>
      </c>
      <c r="EY3123">
        <v>1</v>
      </c>
      <c r="EZ3123">
        <v>1</v>
      </c>
      <c r="FA3123">
        <v>1</v>
      </c>
      <c r="FB3123">
        <v>1</v>
      </c>
      <c r="FC3123">
        <v>1</v>
      </c>
      <c r="FD3123">
        <v>1</v>
      </c>
      <c r="FE3123">
        <v>1</v>
      </c>
      <c r="FF3123">
        <v>1</v>
      </c>
      <c r="FG3123">
        <v>1</v>
      </c>
    </row>
    <row r="3124" spans="2:163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  <c r="EP3124">
        <v>6</v>
      </c>
      <c r="EQ3124">
        <v>6</v>
      </c>
      <c r="ER3124">
        <v>6</v>
      </c>
      <c r="ES3124">
        <v>6</v>
      </c>
      <c r="ET3124">
        <v>6</v>
      </c>
      <c r="EU3124">
        <v>6</v>
      </c>
      <c r="EV3124">
        <v>6</v>
      </c>
      <c r="EW3124">
        <v>6</v>
      </c>
      <c r="EX3124">
        <v>6</v>
      </c>
      <c r="EY3124">
        <v>6</v>
      </c>
      <c r="EZ3124">
        <v>6</v>
      </c>
      <c r="FA3124">
        <v>6</v>
      </c>
      <c r="FB3124">
        <v>6</v>
      </c>
      <c r="FC3124">
        <v>6</v>
      </c>
      <c r="FD3124">
        <v>6</v>
      </c>
      <c r="FE3124">
        <v>6</v>
      </c>
      <c r="FF3124">
        <v>6</v>
      </c>
      <c r="FG3124">
        <v>6</v>
      </c>
    </row>
    <row r="3125" spans="2:163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  <c r="EP3125">
        <v>1</v>
      </c>
      <c r="EQ3125">
        <v>1</v>
      </c>
      <c r="ER3125">
        <v>1</v>
      </c>
      <c r="ES3125">
        <v>1</v>
      </c>
      <c r="ET3125">
        <v>1</v>
      </c>
      <c r="EU3125">
        <v>1</v>
      </c>
      <c r="EV3125">
        <v>1</v>
      </c>
      <c r="EW3125">
        <v>1</v>
      </c>
      <c r="EX3125">
        <v>1</v>
      </c>
      <c r="EY3125">
        <v>1</v>
      </c>
      <c r="EZ3125">
        <v>1</v>
      </c>
      <c r="FA3125">
        <v>1</v>
      </c>
      <c r="FB3125">
        <v>1</v>
      </c>
      <c r="FC3125">
        <v>1</v>
      </c>
      <c r="FD3125">
        <v>1</v>
      </c>
      <c r="FE3125">
        <v>1</v>
      </c>
      <c r="FF3125">
        <v>1</v>
      </c>
      <c r="FG3125">
        <v>1</v>
      </c>
    </row>
    <row r="3126" spans="2:163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  <c r="EP3126">
        <v>4</v>
      </c>
      <c r="EQ3126">
        <v>4</v>
      </c>
      <c r="ER3126">
        <v>4</v>
      </c>
      <c r="ES3126">
        <v>4</v>
      </c>
      <c r="ET3126">
        <v>4</v>
      </c>
      <c r="EU3126">
        <v>4</v>
      </c>
      <c r="EV3126">
        <v>4</v>
      </c>
      <c r="EW3126">
        <v>4</v>
      </c>
      <c r="EX3126">
        <v>4</v>
      </c>
      <c r="EY3126">
        <v>4</v>
      </c>
      <c r="EZ3126">
        <v>4</v>
      </c>
      <c r="FA3126">
        <v>4</v>
      </c>
      <c r="FB3126">
        <v>4</v>
      </c>
      <c r="FC3126">
        <v>4</v>
      </c>
      <c r="FD3126">
        <v>4</v>
      </c>
      <c r="FE3126">
        <v>4</v>
      </c>
      <c r="FF3126">
        <v>5</v>
      </c>
      <c r="FG3126">
        <v>5</v>
      </c>
    </row>
    <row r="3127" spans="2:163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  <c r="FE3127">
        <v>0</v>
      </c>
      <c r="FF3127">
        <v>0</v>
      </c>
      <c r="FG3127">
        <v>0</v>
      </c>
    </row>
    <row r="3128" spans="2:163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  <c r="EP3128">
        <v>1</v>
      </c>
      <c r="EQ3128">
        <v>1</v>
      </c>
      <c r="ER3128">
        <v>1</v>
      </c>
      <c r="ES3128">
        <v>1</v>
      </c>
      <c r="ET3128">
        <v>1</v>
      </c>
      <c r="EU3128">
        <v>1</v>
      </c>
      <c r="EV3128">
        <v>1</v>
      </c>
      <c r="EW3128">
        <v>1</v>
      </c>
      <c r="EX3128">
        <v>1</v>
      </c>
      <c r="EY3128">
        <v>1</v>
      </c>
      <c r="EZ3128">
        <v>1</v>
      </c>
      <c r="FA3128">
        <v>1</v>
      </c>
      <c r="FB3128">
        <v>1</v>
      </c>
      <c r="FC3128">
        <v>1</v>
      </c>
      <c r="FD3128">
        <v>1</v>
      </c>
      <c r="FE3128">
        <v>1</v>
      </c>
      <c r="FF3128">
        <v>1</v>
      </c>
      <c r="FG3128">
        <v>1</v>
      </c>
    </row>
    <row r="3129" spans="2:163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  <c r="EP3129">
        <v>6</v>
      </c>
      <c r="EQ3129">
        <v>6</v>
      </c>
      <c r="ER3129">
        <v>6</v>
      </c>
      <c r="ES3129">
        <v>6</v>
      </c>
      <c r="ET3129">
        <v>6</v>
      </c>
      <c r="EU3129">
        <v>6</v>
      </c>
      <c r="EV3129">
        <v>6</v>
      </c>
      <c r="EW3129">
        <v>6</v>
      </c>
      <c r="EX3129">
        <v>6</v>
      </c>
      <c r="EY3129">
        <v>6</v>
      </c>
      <c r="EZ3129">
        <v>6</v>
      </c>
      <c r="FA3129">
        <v>6</v>
      </c>
      <c r="FB3129">
        <v>6</v>
      </c>
      <c r="FC3129">
        <v>6</v>
      </c>
      <c r="FD3129">
        <v>6</v>
      </c>
      <c r="FE3129">
        <v>6</v>
      </c>
      <c r="FF3129">
        <v>6</v>
      </c>
      <c r="FG3129">
        <v>6</v>
      </c>
    </row>
    <row r="3130" spans="2:163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  <c r="EP3130">
        <v>2</v>
      </c>
      <c r="EQ3130">
        <v>2</v>
      </c>
      <c r="ER3130">
        <v>2</v>
      </c>
      <c r="ES3130">
        <v>2</v>
      </c>
      <c r="ET3130">
        <v>2</v>
      </c>
      <c r="EU3130">
        <v>2</v>
      </c>
      <c r="EV3130">
        <v>2</v>
      </c>
      <c r="EW3130">
        <v>2</v>
      </c>
      <c r="EX3130">
        <v>2</v>
      </c>
      <c r="EY3130">
        <v>2</v>
      </c>
      <c r="EZ3130">
        <v>2</v>
      </c>
      <c r="FA3130">
        <v>2</v>
      </c>
      <c r="FB3130">
        <v>2</v>
      </c>
      <c r="FC3130">
        <v>2</v>
      </c>
      <c r="FD3130">
        <v>2</v>
      </c>
      <c r="FE3130">
        <v>2</v>
      </c>
      <c r="FF3130">
        <v>2</v>
      </c>
      <c r="FG3130">
        <v>2</v>
      </c>
    </row>
    <row r="3131" spans="2:163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  <c r="EP3131">
        <v>1</v>
      </c>
      <c r="EQ3131">
        <v>1</v>
      </c>
      <c r="ER3131">
        <v>1</v>
      </c>
      <c r="ES3131">
        <v>1</v>
      </c>
      <c r="ET3131">
        <v>1</v>
      </c>
      <c r="EU3131">
        <v>1</v>
      </c>
      <c r="EV3131">
        <v>1</v>
      </c>
      <c r="EW3131">
        <v>1</v>
      </c>
      <c r="EX3131">
        <v>1</v>
      </c>
      <c r="EY3131">
        <v>1</v>
      </c>
      <c r="EZ3131">
        <v>1</v>
      </c>
      <c r="FA3131">
        <v>1</v>
      </c>
      <c r="FB3131">
        <v>1</v>
      </c>
      <c r="FC3131">
        <v>1</v>
      </c>
      <c r="FD3131">
        <v>1</v>
      </c>
      <c r="FE3131">
        <v>1</v>
      </c>
      <c r="FF3131">
        <v>1</v>
      </c>
      <c r="FG3131">
        <v>1</v>
      </c>
    </row>
    <row r="3132" spans="2:163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  <c r="EP3132">
        <v>7</v>
      </c>
      <c r="EQ3132">
        <v>7</v>
      </c>
      <c r="ER3132">
        <v>7</v>
      </c>
      <c r="ES3132">
        <v>7</v>
      </c>
      <c r="ET3132">
        <v>7</v>
      </c>
      <c r="EU3132">
        <v>7</v>
      </c>
      <c r="EV3132">
        <v>7</v>
      </c>
      <c r="EW3132">
        <v>7</v>
      </c>
      <c r="EX3132">
        <v>7</v>
      </c>
      <c r="EY3132">
        <v>7</v>
      </c>
      <c r="EZ3132">
        <v>7</v>
      </c>
      <c r="FA3132">
        <v>7</v>
      </c>
      <c r="FB3132">
        <v>7</v>
      </c>
      <c r="FC3132">
        <v>7</v>
      </c>
      <c r="FD3132">
        <v>7</v>
      </c>
      <c r="FE3132">
        <v>7</v>
      </c>
      <c r="FF3132">
        <v>7</v>
      </c>
      <c r="FG3132">
        <v>7</v>
      </c>
    </row>
    <row r="3133" spans="2:163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  <c r="EU3133">
        <v>1</v>
      </c>
      <c r="EV3133">
        <v>1</v>
      </c>
      <c r="EW3133">
        <v>1</v>
      </c>
      <c r="EX3133">
        <v>1</v>
      </c>
      <c r="EY3133">
        <v>1</v>
      </c>
      <c r="EZ3133">
        <v>1</v>
      </c>
      <c r="FA3133">
        <v>1</v>
      </c>
      <c r="FB3133">
        <v>1</v>
      </c>
      <c r="FC3133">
        <v>1</v>
      </c>
      <c r="FD3133">
        <v>1</v>
      </c>
      <c r="FE3133">
        <v>1</v>
      </c>
      <c r="FF3133">
        <v>1</v>
      </c>
      <c r="FG3133">
        <v>1</v>
      </c>
    </row>
    <row r="3134" spans="2:163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  <c r="EP3134">
        <v>25</v>
      </c>
      <c r="EQ3134">
        <v>25</v>
      </c>
      <c r="ER3134">
        <v>25</v>
      </c>
      <c r="ES3134">
        <v>25</v>
      </c>
      <c r="ET3134">
        <v>25</v>
      </c>
      <c r="EU3134">
        <v>25</v>
      </c>
      <c r="EV3134">
        <v>25</v>
      </c>
      <c r="EW3134">
        <v>25</v>
      </c>
      <c r="EX3134">
        <v>25</v>
      </c>
      <c r="EY3134">
        <v>25</v>
      </c>
      <c r="EZ3134">
        <v>25</v>
      </c>
      <c r="FA3134">
        <v>25</v>
      </c>
      <c r="FB3134">
        <v>25</v>
      </c>
      <c r="FC3134">
        <v>25</v>
      </c>
      <c r="FD3134">
        <v>25</v>
      </c>
      <c r="FE3134">
        <v>25</v>
      </c>
      <c r="FF3134">
        <v>26</v>
      </c>
      <c r="FG3134">
        <v>26</v>
      </c>
    </row>
    <row r="3135" spans="2:163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  <c r="EP3135">
        <v>135</v>
      </c>
      <c r="EQ3135">
        <v>136</v>
      </c>
      <c r="ER3135">
        <v>136</v>
      </c>
      <c r="ES3135">
        <v>136</v>
      </c>
      <c r="ET3135">
        <v>136</v>
      </c>
      <c r="EU3135">
        <v>137</v>
      </c>
      <c r="EV3135">
        <v>140</v>
      </c>
      <c r="EW3135">
        <v>139</v>
      </c>
      <c r="EX3135">
        <v>138</v>
      </c>
      <c r="EY3135">
        <v>138</v>
      </c>
      <c r="EZ3135">
        <v>138</v>
      </c>
      <c r="FA3135">
        <v>138</v>
      </c>
      <c r="FB3135">
        <v>138</v>
      </c>
      <c r="FC3135">
        <v>138</v>
      </c>
      <c r="FD3135">
        <v>140</v>
      </c>
      <c r="FE3135">
        <v>141</v>
      </c>
      <c r="FF3135">
        <v>141</v>
      </c>
      <c r="FG3135">
        <v>141</v>
      </c>
    </row>
    <row r="3136" spans="2:163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  <c r="EP3136">
        <v>3</v>
      </c>
      <c r="EQ3136">
        <v>3</v>
      </c>
      <c r="ER3136">
        <v>3</v>
      </c>
      <c r="ES3136">
        <v>3</v>
      </c>
      <c r="ET3136">
        <v>3</v>
      </c>
      <c r="EU3136">
        <v>3</v>
      </c>
      <c r="EV3136">
        <v>3</v>
      </c>
      <c r="EW3136">
        <v>3</v>
      </c>
      <c r="EX3136">
        <v>3</v>
      </c>
      <c r="EY3136">
        <v>3</v>
      </c>
      <c r="EZ3136">
        <v>3</v>
      </c>
      <c r="FA3136">
        <v>3</v>
      </c>
      <c r="FB3136">
        <v>4</v>
      </c>
      <c r="FC3136">
        <v>4</v>
      </c>
      <c r="FD3136">
        <v>4</v>
      </c>
      <c r="FE3136">
        <v>4</v>
      </c>
      <c r="FF3136">
        <v>4</v>
      </c>
      <c r="FG3136">
        <v>4</v>
      </c>
    </row>
    <row r="3137" spans="2:163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  <c r="FE3137">
        <v>0</v>
      </c>
      <c r="FF3137">
        <v>0</v>
      </c>
      <c r="FG3137">
        <v>0</v>
      </c>
    </row>
    <row r="3138" spans="2:163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  <c r="EP3138">
        <v>8</v>
      </c>
      <c r="EQ3138">
        <v>8</v>
      </c>
      <c r="ER3138">
        <v>8</v>
      </c>
      <c r="ES3138">
        <v>8</v>
      </c>
      <c r="ET3138">
        <v>8</v>
      </c>
      <c r="EU3138">
        <v>8</v>
      </c>
      <c r="EV3138">
        <v>8</v>
      </c>
      <c r="EW3138">
        <v>8</v>
      </c>
      <c r="EX3138">
        <v>8</v>
      </c>
      <c r="EY3138">
        <v>8</v>
      </c>
      <c r="EZ3138">
        <v>8</v>
      </c>
      <c r="FA3138">
        <v>8</v>
      </c>
      <c r="FB3138">
        <v>8</v>
      </c>
      <c r="FC3138">
        <v>8</v>
      </c>
      <c r="FD3138">
        <v>8</v>
      </c>
      <c r="FE3138">
        <v>8</v>
      </c>
      <c r="FF3138">
        <v>8</v>
      </c>
      <c r="FG3138">
        <v>8</v>
      </c>
    </row>
    <row r="3139" spans="2:163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  <c r="EP3139">
        <v>15</v>
      </c>
      <c r="EQ3139">
        <v>15</v>
      </c>
      <c r="ER3139">
        <v>15</v>
      </c>
      <c r="ES3139">
        <v>15</v>
      </c>
      <c r="ET3139">
        <v>15</v>
      </c>
      <c r="EU3139">
        <v>15</v>
      </c>
      <c r="EV3139">
        <v>15</v>
      </c>
      <c r="EW3139">
        <v>15</v>
      </c>
      <c r="EX3139">
        <v>15</v>
      </c>
      <c r="EY3139">
        <v>15</v>
      </c>
      <c r="EZ3139">
        <v>15</v>
      </c>
      <c r="FA3139">
        <v>15</v>
      </c>
      <c r="FB3139">
        <v>15</v>
      </c>
      <c r="FC3139">
        <v>15</v>
      </c>
      <c r="FD3139">
        <v>15</v>
      </c>
      <c r="FE3139">
        <v>15</v>
      </c>
      <c r="FF3139">
        <v>15</v>
      </c>
      <c r="FG3139">
        <v>15</v>
      </c>
    </row>
    <row r="3140" spans="2:163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  <c r="EP3140">
        <v>1</v>
      </c>
      <c r="EQ3140">
        <v>1</v>
      </c>
      <c r="ER3140">
        <v>1</v>
      </c>
      <c r="ES3140">
        <v>1</v>
      </c>
      <c r="ET3140">
        <v>1</v>
      </c>
      <c r="EU3140">
        <v>1</v>
      </c>
      <c r="EV3140">
        <v>1</v>
      </c>
      <c r="EW3140">
        <v>1</v>
      </c>
      <c r="EX3140">
        <v>1</v>
      </c>
      <c r="EY3140">
        <v>1</v>
      </c>
      <c r="EZ3140">
        <v>1</v>
      </c>
      <c r="FA3140">
        <v>1</v>
      </c>
      <c r="FB3140">
        <v>1</v>
      </c>
      <c r="FC3140">
        <v>1</v>
      </c>
      <c r="FD3140">
        <v>1</v>
      </c>
      <c r="FE3140">
        <v>1</v>
      </c>
      <c r="FF3140">
        <v>1</v>
      </c>
      <c r="FG3140">
        <v>1</v>
      </c>
    </row>
    <row r="3141" spans="2:163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  <c r="EP3141">
        <v>4</v>
      </c>
      <c r="EQ3141">
        <v>4</v>
      </c>
      <c r="ER3141">
        <v>4</v>
      </c>
      <c r="ES3141">
        <v>4</v>
      </c>
      <c r="ET3141">
        <v>4</v>
      </c>
      <c r="EU3141">
        <v>4</v>
      </c>
      <c r="EV3141">
        <v>4</v>
      </c>
      <c r="EW3141">
        <v>4</v>
      </c>
      <c r="EX3141">
        <v>4</v>
      </c>
      <c r="EY3141">
        <v>4</v>
      </c>
      <c r="EZ3141">
        <v>4</v>
      </c>
      <c r="FA3141">
        <v>4</v>
      </c>
      <c r="FB3141">
        <v>4</v>
      </c>
      <c r="FC3141">
        <v>4</v>
      </c>
      <c r="FD3141">
        <v>4</v>
      </c>
      <c r="FE3141">
        <v>4</v>
      </c>
      <c r="FF3141">
        <v>4</v>
      </c>
      <c r="FG3141">
        <v>4</v>
      </c>
    </row>
    <row r="3142" spans="2:163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  <c r="FE3142">
        <v>0</v>
      </c>
      <c r="FF3142">
        <v>0</v>
      </c>
      <c r="FG3142">
        <v>0</v>
      </c>
    </row>
    <row r="3143" spans="2:163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  <c r="FE3143">
        <v>0</v>
      </c>
      <c r="FF3143">
        <v>0</v>
      </c>
      <c r="FG3143">
        <v>0</v>
      </c>
    </row>
    <row r="3144" spans="2:163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  <c r="ER3144">
        <v>0</v>
      </c>
      <c r="ES3144">
        <v>0</v>
      </c>
      <c r="ET3144">
        <v>0</v>
      </c>
      <c r="EU3144">
        <v>0</v>
      </c>
      <c r="EV3144">
        <v>0</v>
      </c>
      <c r="EW3144">
        <v>0</v>
      </c>
      <c r="EX3144">
        <v>0</v>
      </c>
      <c r="EY3144">
        <v>0</v>
      </c>
      <c r="EZ3144">
        <v>0</v>
      </c>
      <c r="FA3144">
        <v>0</v>
      </c>
      <c r="FB3144">
        <v>0</v>
      </c>
      <c r="FC3144">
        <v>0</v>
      </c>
      <c r="FD3144">
        <v>0</v>
      </c>
      <c r="FE3144">
        <v>0</v>
      </c>
      <c r="FF3144">
        <v>0</v>
      </c>
      <c r="FG3144">
        <v>0</v>
      </c>
    </row>
    <row r="3145" spans="2:163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  <c r="EP3145">
        <v>69</v>
      </c>
      <c r="EQ3145">
        <v>70</v>
      </c>
      <c r="ER3145">
        <v>71</v>
      </c>
      <c r="ES3145">
        <v>71</v>
      </c>
      <c r="ET3145">
        <v>71</v>
      </c>
      <c r="EU3145">
        <v>76</v>
      </c>
      <c r="EV3145">
        <v>80</v>
      </c>
      <c r="EW3145">
        <v>82</v>
      </c>
      <c r="EX3145">
        <v>82</v>
      </c>
      <c r="EY3145">
        <v>82</v>
      </c>
      <c r="EZ3145">
        <v>83</v>
      </c>
      <c r="FA3145">
        <v>84</v>
      </c>
      <c r="FB3145">
        <v>84</v>
      </c>
      <c r="FC3145">
        <v>84</v>
      </c>
      <c r="FD3145">
        <v>85</v>
      </c>
      <c r="FE3145">
        <v>86</v>
      </c>
      <c r="FF3145">
        <v>86</v>
      </c>
      <c r="FG3145">
        <v>87</v>
      </c>
    </row>
    <row r="3146" spans="2:163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  <c r="EP3146">
        <v>1</v>
      </c>
      <c r="EQ3146">
        <v>1</v>
      </c>
      <c r="ER3146">
        <v>1</v>
      </c>
      <c r="ES3146">
        <v>1</v>
      </c>
      <c r="ET3146">
        <v>1</v>
      </c>
      <c r="EU3146">
        <v>1</v>
      </c>
      <c r="EV3146">
        <v>1</v>
      </c>
      <c r="EW3146">
        <v>1</v>
      </c>
      <c r="EX3146">
        <v>1</v>
      </c>
      <c r="EY3146">
        <v>1</v>
      </c>
      <c r="EZ3146">
        <v>1</v>
      </c>
      <c r="FA3146">
        <v>1</v>
      </c>
      <c r="FB3146">
        <v>1</v>
      </c>
      <c r="FC3146">
        <v>1</v>
      </c>
      <c r="FD3146">
        <v>1</v>
      </c>
      <c r="FE3146">
        <v>1</v>
      </c>
      <c r="FF3146">
        <v>1</v>
      </c>
      <c r="FG3146">
        <v>1</v>
      </c>
    </row>
    <row r="3147" spans="2:163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  <c r="FE3147">
        <v>0</v>
      </c>
      <c r="FF3147">
        <v>0</v>
      </c>
      <c r="FG3147">
        <v>0</v>
      </c>
    </row>
    <row r="3148" spans="2:163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  <c r="EU3148">
        <v>1</v>
      </c>
      <c r="EV3148">
        <v>1</v>
      </c>
      <c r="EW3148">
        <v>1</v>
      </c>
      <c r="EX3148">
        <v>1</v>
      </c>
      <c r="EY3148">
        <v>1</v>
      </c>
      <c r="EZ3148">
        <v>1</v>
      </c>
      <c r="FA3148">
        <v>1</v>
      </c>
      <c r="FB3148">
        <v>1</v>
      </c>
      <c r="FC3148">
        <v>1</v>
      </c>
      <c r="FD3148">
        <v>1</v>
      </c>
      <c r="FE3148">
        <v>1</v>
      </c>
      <c r="FF3148">
        <v>1</v>
      </c>
      <c r="FG3148">
        <v>1</v>
      </c>
    </row>
    <row r="3149" spans="2:163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  <c r="EY3149">
        <v>0</v>
      </c>
      <c r="EZ3149">
        <v>0</v>
      </c>
      <c r="FA3149">
        <v>0</v>
      </c>
      <c r="FB3149">
        <v>0</v>
      </c>
      <c r="FC3149">
        <v>0</v>
      </c>
      <c r="FD3149">
        <v>0</v>
      </c>
      <c r="FE3149">
        <v>0</v>
      </c>
      <c r="FF3149">
        <v>0</v>
      </c>
      <c r="FG3149">
        <v>0</v>
      </c>
    </row>
    <row r="3150" spans="2:163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  <c r="EP3150">
        <v>24</v>
      </c>
      <c r="EQ3150">
        <v>24</v>
      </c>
      <c r="ER3150">
        <v>24</v>
      </c>
      <c r="ES3150">
        <v>24</v>
      </c>
      <c r="ET3150">
        <v>24</v>
      </c>
      <c r="EU3150">
        <v>24</v>
      </c>
      <c r="EV3150">
        <v>24</v>
      </c>
      <c r="EW3150">
        <v>24</v>
      </c>
      <c r="EX3150">
        <v>24</v>
      </c>
      <c r="EY3150">
        <v>24</v>
      </c>
      <c r="EZ3150">
        <v>24</v>
      </c>
      <c r="FA3150">
        <v>24</v>
      </c>
      <c r="FB3150">
        <v>24</v>
      </c>
      <c r="FC3150">
        <v>26</v>
      </c>
      <c r="FD3150">
        <v>26</v>
      </c>
      <c r="FE3150">
        <v>26</v>
      </c>
      <c r="FF3150">
        <v>26</v>
      </c>
      <c r="FG3150">
        <v>26</v>
      </c>
    </row>
    <row r="3151" spans="2:163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  <c r="ER3151">
        <v>0</v>
      </c>
      <c r="ES3151">
        <v>0</v>
      </c>
      <c r="ET3151">
        <v>0</v>
      </c>
      <c r="EU3151">
        <v>0</v>
      </c>
      <c r="EV3151">
        <v>0</v>
      </c>
      <c r="EW3151">
        <v>0</v>
      </c>
      <c r="EX3151">
        <v>0</v>
      </c>
      <c r="EY3151">
        <v>0</v>
      </c>
      <c r="EZ3151">
        <v>0</v>
      </c>
      <c r="FA3151">
        <v>0</v>
      </c>
      <c r="FB3151">
        <v>0</v>
      </c>
      <c r="FC3151">
        <v>0</v>
      </c>
      <c r="FD3151">
        <v>0</v>
      </c>
      <c r="FE3151">
        <v>0</v>
      </c>
      <c r="FF3151">
        <v>0</v>
      </c>
      <c r="FG3151">
        <v>0</v>
      </c>
    </row>
    <row r="3152" spans="2:163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2</v>
      </c>
      <c r="EY3152">
        <v>2</v>
      </c>
      <c r="EZ3152">
        <v>2</v>
      </c>
      <c r="FA3152">
        <v>2</v>
      </c>
      <c r="FB3152">
        <v>2</v>
      </c>
      <c r="FC3152">
        <v>2</v>
      </c>
      <c r="FD3152">
        <v>2</v>
      </c>
      <c r="FE3152">
        <v>2</v>
      </c>
      <c r="FF3152">
        <v>2</v>
      </c>
      <c r="FG3152">
        <v>2</v>
      </c>
    </row>
    <row r="3153" spans="2:163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  <c r="FE3153">
        <v>0</v>
      </c>
      <c r="FF3153">
        <v>0</v>
      </c>
      <c r="FG3153">
        <v>0</v>
      </c>
    </row>
    <row r="3154" spans="2:163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  <c r="EP3154">
        <v>1</v>
      </c>
      <c r="EQ3154">
        <v>1</v>
      </c>
      <c r="ER3154">
        <v>1</v>
      </c>
      <c r="ES3154">
        <v>1</v>
      </c>
      <c r="ET3154">
        <v>1</v>
      </c>
      <c r="EU3154">
        <v>1</v>
      </c>
      <c r="EV3154">
        <v>1</v>
      </c>
      <c r="EW3154">
        <v>1</v>
      </c>
      <c r="EX3154">
        <v>1</v>
      </c>
      <c r="EY3154">
        <v>1</v>
      </c>
      <c r="EZ3154">
        <v>1</v>
      </c>
      <c r="FA3154">
        <v>1</v>
      </c>
      <c r="FB3154">
        <v>1</v>
      </c>
      <c r="FC3154">
        <v>1</v>
      </c>
      <c r="FD3154">
        <v>1</v>
      </c>
      <c r="FE3154">
        <v>1</v>
      </c>
      <c r="FF3154">
        <v>1</v>
      </c>
      <c r="FG3154">
        <v>1</v>
      </c>
    </row>
    <row r="3155" spans="2:163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  <c r="EP3155">
        <v>27</v>
      </c>
      <c r="EQ3155">
        <v>27</v>
      </c>
      <c r="ER3155">
        <v>27</v>
      </c>
      <c r="ES3155">
        <v>27</v>
      </c>
      <c r="ET3155">
        <v>27</v>
      </c>
      <c r="EU3155">
        <v>27</v>
      </c>
      <c r="EV3155">
        <v>27</v>
      </c>
      <c r="EW3155">
        <v>27</v>
      </c>
      <c r="EX3155">
        <v>27</v>
      </c>
      <c r="EY3155">
        <v>27</v>
      </c>
      <c r="EZ3155">
        <v>28</v>
      </c>
      <c r="FA3155">
        <v>28</v>
      </c>
      <c r="FB3155">
        <v>28</v>
      </c>
      <c r="FC3155">
        <v>28</v>
      </c>
      <c r="FD3155">
        <v>28</v>
      </c>
      <c r="FE3155">
        <v>28</v>
      </c>
      <c r="FF3155">
        <v>28</v>
      </c>
      <c r="FG3155">
        <v>28</v>
      </c>
    </row>
    <row r="3156" spans="2:163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  <c r="EP3156">
        <v>1</v>
      </c>
      <c r="EQ3156">
        <v>1</v>
      </c>
      <c r="ER3156">
        <v>1</v>
      </c>
      <c r="ES3156">
        <v>1</v>
      </c>
      <c r="ET3156">
        <v>1</v>
      </c>
      <c r="EU3156">
        <v>1</v>
      </c>
      <c r="EV3156">
        <v>1</v>
      </c>
      <c r="EW3156">
        <v>1</v>
      </c>
      <c r="EX3156">
        <v>1</v>
      </c>
      <c r="EY3156">
        <v>1</v>
      </c>
      <c r="EZ3156">
        <v>1</v>
      </c>
      <c r="FA3156">
        <v>1</v>
      </c>
      <c r="FB3156">
        <v>1</v>
      </c>
      <c r="FC3156">
        <v>1</v>
      </c>
      <c r="FD3156">
        <v>1</v>
      </c>
      <c r="FE3156">
        <v>1</v>
      </c>
      <c r="FF3156">
        <v>1</v>
      </c>
      <c r="FG3156">
        <v>1</v>
      </c>
    </row>
    <row r="3157" spans="2:163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  <c r="ER3157">
        <v>0</v>
      </c>
      <c r="ES3157">
        <v>0</v>
      </c>
      <c r="ET3157">
        <v>0</v>
      </c>
      <c r="EU3157">
        <v>0</v>
      </c>
      <c r="EV3157">
        <v>0</v>
      </c>
      <c r="EW3157">
        <v>0</v>
      </c>
      <c r="EX3157">
        <v>0</v>
      </c>
      <c r="EY3157">
        <v>0</v>
      </c>
      <c r="EZ3157">
        <v>0</v>
      </c>
      <c r="FA3157">
        <v>0</v>
      </c>
      <c r="FB3157">
        <v>2</v>
      </c>
      <c r="FC3157">
        <v>2</v>
      </c>
      <c r="FD3157">
        <v>2</v>
      </c>
      <c r="FE3157">
        <v>2</v>
      </c>
      <c r="FF3157">
        <v>2</v>
      </c>
      <c r="FG3157">
        <v>2</v>
      </c>
    </row>
    <row r="3158" spans="2:163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  <c r="EP3158">
        <v>2</v>
      </c>
      <c r="EQ3158">
        <v>2</v>
      </c>
      <c r="ER3158">
        <v>2</v>
      </c>
      <c r="ES3158">
        <v>2</v>
      </c>
      <c r="ET3158">
        <v>2</v>
      </c>
      <c r="EU3158">
        <v>2</v>
      </c>
      <c r="EV3158">
        <v>2</v>
      </c>
      <c r="EW3158">
        <v>2</v>
      </c>
      <c r="EX3158">
        <v>2</v>
      </c>
      <c r="EY3158">
        <v>2</v>
      </c>
      <c r="EZ3158">
        <v>2</v>
      </c>
      <c r="FA3158">
        <v>2</v>
      </c>
      <c r="FB3158">
        <v>2</v>
      </c>
      <c r="FC3158">
        <v>2</v>
      </c>
      <c r="FD3158">
        <v>2</v>
      </c>
      <c r="FE3158">
        <v>2</v>
      </c>
      <c r="FF3158">
        <v>3</v>
      </c>
      <c r="FG3158">
        <v>3</v>
      </c>
    </row>
    <row r="3159" spans="2:163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  <c r="EP3159">
        <v>24</v>
      </c>
      <c r="EQ3159">
        <v>24</v>
      </c>
      <c r="ER3159">
        <v>24</v>
      </c>
      <c r="ES3159">
        <v>24</v>
      </c>
      <c r="ET3159">
        <v>24</v>
      </c>
      <c r="EU3159">
        <v>24</v>
      </c>
      <c r="EV3159">
        <v>24</v>
      </c>
      <c r="EW3159">
        <v>24</v>
      </c>
      <c r="EX3159">
        <v>24</v>
      </c>
      <c r="EY3159">
        <v>24</v>
      </c>
      <c r="EZ3159">
        <v>24</v>
      </c>
      <c r="FA3159">
        <v>24</v>
      </c>
      <c r="FB3159">
        <v>24</v>
      </c>
      <c r="FC3159">
        <v>24</v>
      </c>
      <c r="FD3159">
        <v>24</v>
      </c>
      <c r="FE3159">
        <v>24</v>
      </c>
      <c r="FF3159">
        <v>24</v>
      </c>
      <c r="FG3159">
        <v>24</v>
      </c>
    </row>
    <row r="3160" spans="2:163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  <c r="EY3160">
        <v>0</v>
      </c>
      <c r="EZ3160">
        <v>0</v>
      </c>
      <c r="FA3160">
        <v>0</v>
      </c>
      <c r="FB3160">
        <v>0</v>
      </c>
      <c r="FC3160">
        <v>1</v>
      </c>
      <c r="FD3160">
        <v>1</v>
      </c>
      <c r="FE3160">
        <v>1</v>
      </c>
      <c r="FF3160">
        <v>1</v>
      </c>
      <c r="FG3160">
        <v>1</v>
      </c>
    </row>
    <row r="3161" spans="2:163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  <c r="EP3161">
        <v>1</v>
      </c>
      <c r="EQ3161">
        <v>1</v>
      </c>
      <c r="ER3161">
        <v>1</v>
      </c>
      <c r="ES3161">
        <v>1</v>
      </c>
      <c r="ET3161">
        <v>1</v>
      </c>
      <c r="EU3161">
        <v>1</v>
      </c>
      <c r="EV3161">
        <v>1</v>
      </c>
      <c r="EW3161">
        <v>1</v>
      </c>
      <c r="EX3161">
        <v>1</v>
      </c>
      <c r="EY3161">
        <v>1</v>
      </c>
      <c r="EZ3161">
        <v>1</v>
      </c>
      <c r="FA3161">
        <v>1</v>
      </c>
      <c r="FB3161">
        <v>1</v>
      </c>
      <c r="FC3161">
        <v>1</v>
      </c>
      <c r="FD3161">
        <v>1</v>
      </c>
      <c r="FE3161">
        <v>1</v>
      </c>
      <c r="FF3161">
        <v>1</v>
      </c>
      <c r="FG3161">
        <v>1</v>
      </c>
    </row>
    <row r="3162" spans="2:163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2</v>
      </c>
      <c r="EY3162">
        <v>2</v>
      </c>
      <c r="EZ3162">
        <v>2</v>
      </c>
      <c r="FA3162">
        <v>2</v>
      </c>
      <c r="FB3162">
        <v>2</v>
      </c>
      <c r="FC3162">
        <v>2</v>
      </c>
      <c r="FD3162">
        <v>2</v>
      </c>
      <c r="FE3162">
        <v>2</v>
      </c>
      <c r="FF3162">
        <v>2</v>
      </c>
      <c r="FG3162">
        <v>2</v>
      </c>
    </row>
    <row r="3163" spans="2:163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  <c r="EP3163">
        <v>3</v>
      </c>
      <c r="EQ3163">
        <v>3</v>
      </c>
      <c r="ER3163">
        <v>3</v>
      </c>
      <c r="ES3163">
        <v>3</v>
      </c>
      <c r="ET3163">
        <v>3</v>
      </c>
      <c r="EU3163">
        <v>3</v>
      </c>
      <c r="EV3163">
        <v>3</v>
      </c>
      <c r="EW3163">
        <v>3</v>
      </c>
      <c r="EX3163">
        <v>3</v>
      </c>
      <c r="EY3163">
        <v>3</v>
      </c>
      <c r="EZ3163">
        <v>3</v>
      </c>
      <c r="FA3163">
        <v>3</v>
      </c>
      <c r="FB3163">
        <v>3</v>
      </c>
      <c r="FC3163">
        <v>3</v>
      </c>
      <c r="FD3163">
        <v>3</v>
      </c>
      <c r="FE3163">
        <v>3</v>
      </c>
      <c r="FF3163">
        <v>3</v>
      </c>
      <c r="FG3163">
        <v>3</v>
      </c>
    </row>
    <row r="3164" spans="2:163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  <c r="EY3164">
        <v>0</v>
      </c>
      <c r="EZ3164">
        <v>0</v>
      </c>
      <c r="FA3164">
        <v>0</v>
      </c>
      <c r="FB3164">
        <v>0</v>
      </c>
      <c r="FC3164">
        <v>0</v>
      </c>
      <c r="FD3164">
        <v>0</v>
      </c>
      <c r="FE3164">
        <v>0</v>
      </c>
      <c r="FF3164">
        <v>1</v>
      </c>
      <c r="FG3164">
        <v>1</v>
      </c>
    </row>
    <row r="3165" spans="2:163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  <c r="EP3165">
        <v>118</v>
      </c>
      <c r="EQ3165">
        <v>120</v>
      </c>
      <c r="ER3165">
        <v>120</v>
      </c>
      <c r="ES3165">
        <v>120</v>
      </c>
      <c r="ET3165">
        <v>122</v>
      </c>
      <c r="EU3165">
        <v>127</v>
      </c>
      <c r="EV3165">
        <v>127</v>
      </c>
      <c r="EW3165">
        <v>127</v>
      </c>
      <c r="EX3165">
        <v>131</v>
      </c>
      <c r="EY3165">
        <v>131</v>
      </c>
      <c r="EZ3165">
        <v>133</v>
      </c>
      <c r="FA3165">
        <v>133</v>
      </c>
      <c r="FB3165">
        <v>134</v>
      </c>
      <c r="FC3165">
        <v>136</v>
      </c>
      <c r="FD3165">
        <v>137</v>
      </c>
      <c r="FE3165">
        <v>138</v>
      </c>
      <c r="FF3165">
        <v>139</v>
      </c>
      <c r="FG3165">
        <v>139</v>
      </c>
    </row>
    <row r="3166" spans="2:163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>
        <v>1</v>
      </c>
      <c r="EZ3166">
        <v>1</v>
      </c>
      <c r="FA3166">
        <v>1</v>
      </c>
      <c r="FB3166">
        <v>1</v>
      </c>
      <c r="FC3166">
        <v>1</v>
      </c>
      <c r="FD3166">
        <v>2</v>
      </c>
      <c r="FE3166">
        <v>2</v>
      </c>
      <c r="FF3166">
        <v>2</v>
      </c>
      <c r="FG3166">
        <v>2</v>
      </c>
    </row>
    <row r="3167" spans="2:163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  <c r="EP3167">
        <v>0</v>
      </c>
      <c r="EQ3167">
        <v>0</v>
      </c>
      <c r="ER3167">
        <v>0</v>
      </c>
      <c r="ES3167">
        <v>0</v>
      </c>
      <c r="ET3167">
        <v>0</v>
      </c>
      <c r="EU3167">
        <v>0</v>
      </c>
      <c r="EV3167">
        <v>0</v>
      </c>
      <c r="EW3167">
        <v>0</v>
      </c>
      <c r="EX3167">
        <v>0</v>
      </c>
      <c r="EY3167">
        <v>0</v>
      </c>
      <c r="EZ3167">
        <v>0</v>
      </c>
      <c r="FA3167">
        <v>0</v>
      </c>
      <c r="FB3167">
        <v>0</v>
      </c>
      <c r="FC3167">
        <v>0</v>
      </c>
      <c r="FD3167">
        <v>0</v>
      </c>
      <c r="FE3167">
        <v>0</v>
      </c>
      <c r="FF3167">
        <v>0</v>
      </c>
      <c r="FG3167">
        <v>0</v>
      </c>
    </row>
    <row r="3168" spans="2:163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  <c r="EP3168">
        <v>5</v>
      </c>
      <c r="EQ3168">
        <v>5</v>
      </c>
      <c r="ER3168">
        <v>5</v>
      </c>
      <c r="ES3168">
        <v>5</v>
      </c>
      <c r="ET3168">
        <v>5</v>
      </c>
      <c r="EU3168">
        <v>6</v>
      </c>
      <c r="EV3168">
        <v>6</v>
      </c>
      <c r="EW3168">
        <v>5</v>
      </c>
      <c r="EX3168">
        <v>7</v>
      </c>
      <c r="EY3168">
        <v>7</v>
      </c>
      <c r="EZ3168">
        <v>7</v>
      </c>
      <c r="FA3168">
        <v>7</v>
      </c>
      <c r="FB3168">
        <v>8</v>
      </c>
      <c r="FC3168">
        <v>6</v>
      </c>
      <c r="FD3168">
        <v>6</v>
      </c>
      <c r="FE3168">
        <v>4</v>
      </c>
      <c r="FF3168">
        <v>4</v>
      </c>
      <c r="FG3168">
        <v>4</v>
      </c>
    </row>
    <row r="3169" spans="2:163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  <c r="EP3169">
        <v>5</v>
      </c>
      <c r="EQ3169">
        <v>5</v>
      </c>
      <c r="ER3169">
        <v>5</v>
      </c>
      <c r="ES3169">
        <v>5</v>
      </c>
      <c r="ET3169">
        <v>5</v>
      </c>
      <c r="EU3169">
        <v>5</v>
      </c>
      <c r="EV3169">
        <v>5</v>
      </c>
      <c r="EW3169">
        <v>5</v>
      </c>
      <c r="EX3169">
        <v>5</v>
      </c>
      <c r="EY3169">
        <v>5</v>
      </c>
      <c r="EZ3169">
        <v>5</v>
      </c>
      <c r="FA3169">
        <v>5</v>
      </c>
      <c r="FB3169">
        <v>5</v>
      </c>
      <c r="FC3169">
        <v>5</v>
      </c>
      <c r="FD3169">
        <v>5</v>
      </c>
      <c r="FE3169">
        <v>5</v>
      </c>
      <c r="FF3169">
        <v>5</v>
      </c>
      <c r="FG3169">
        <v>5</v>
      </c>
    </row>
    <row r="3170" spans="2:163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  <c r="ER3170">
        <v>0</v>
      </c>
      <c r="ES3170">
        <v>0</v>
      </c>
      <c r="ET3170">
        <v>0</v>
      </c>
      <c r="EU3170">
        <v>0</v>
      </c>
      <c r="EV3170">
        <v>0</v>
      </c>
      <c r="EW3170">
        <v>0</v>
      </c>
      <c r="EX3170">
        <v>0</v>
      </c>
      <c r="EY3170">
        <v>0</v>
      </c>
      <c r="EZ3170">
        <v>0</v>
      </c>
      <c r="FA3170">
        <v>0</v>
      </c>
      <c r="FB3170">
        <v>0</v>
      </c>
      <c r="FC3170">
        <v>0</v>
      </c>
      <c r="FD3170">
        <v>0</v>
      </c>
      <c r="FE3170">
        <v>0</v>
      </c>
      <c r="FF3170">
        <v>0</v>
      </c>
      <c r="FG3170">
        <v>0</v>
      </c>
    </row>
    <row r="3171" spans="2:163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  <c r="EP3171">
        <v>7</v>
      </c>
      <c r="EQ3171">
        <v>7</v>
      </c>
      <c r="ER3171">
        <v>7</v>
      </c>
      <c r="ES3171">
        <v>7</v>
      </c>
      <c r="ET3171">
        <v>7</v>
      </c>
      <c r="EU3171">
        <v>7</v>
      </c>
      <c r="EV3171">
        <v>7</v>
      </c>
      <c r="EW3171">
        <v>7</v>
      </c>
      <c r="EX3171">
        <v>7</v>
      </c>
      <c r="EY3171">
        <v>7</v>
      </c>
      <c r="EZ3171">
        <v>7</v>
      </c>
      <c r="FA3171">
        <v>9</v>
      </c>
      <c r="FB3171">
        <v>9</v>
      </c>
      <c r="FC3171">
        <v>9</v>
      </c>
      <c r="FD3171">
        <v>9</v>
      </c>
      <c r="FE3171">
        <v>9</v>
      </c>
      <c r="FF3171">
        <v>9</v>
      </c>
      <c r="FG3171">
        <v>10</v>
      </c>
    </row>
    <row r="3172" spans="2:163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0</v>
      </c>
      <c r="ET3172">
        <v>0</v>
      </c>
      <c r="EU3172">
        <v>0</v>
      </c>
      <c r="EV3172">
        <v>0</v>
      </c>
      <c r="EW3172">
        <v>0</v>
      </c>
      <c r="EX3172">
        <v>0</v>
      </c>
      <c r="EY3172">
        <v>0</v>
      </c>
      <c r="EZ3172">
        <v>0</v>
      </c>
      <c r="FA3172">
        <v>0</v>
      </c>
      <c r="FB3172">
        <v>0</v>
      </c>
      <c r="FC3172">
        <v>0</v>
      </c>
      <c r="FD3172">
        <v>0</v>
      </c>
      <c r="FE3172">
        <v>0</v>
      </c>
      <c r="FF3172">
        <v>0</v>
      </c>
      <c r="FG3172">
        <v>0</v>
      </c>
    </row>
    <row r="3173" spans="2:163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  <c r="EP3173">
        <v>2</v>
      </c>
      <c r="EQ3173">
        <v>2</v>
      </c>
      <c r="ER3173">
        <v>2</v>
      </c>
      <c r="ES3173">
        <v>2</v>
      </c>
      <c r="ET3173">
        <v>2</v>
      </c>
      <c r="EU3173">
        <v>2</v>
      </c>
      <c r="EV3173">
        <v>2</v>
      </c>
      <c r="EW3173">
        <v>2</v>
      </c>
      <c r="EX3173">
        <v>2</v>
      </c>
      <c r="EY3173">
        <v>2</v>
      </c>
      <c r="EZ3173">
        <v>2</v>
      </c>
      <c r="FA3173">
        <v>2</v>
      </c>
      <c r="FB3173">
        <v>2</v>
      </c>
      <c r="FC3173">
        <v>2</v>
      </c>
      <c r="FD3173">
        <v>2</v>
      </c>
      <c r="FE3173">
        <v>2</v>
      </c>
      <c r="FF3173">
        <v>2</v>
      </c>
      <c r="FG3173">
        <v>2</v>
      </c>
    </row>
    <row r="3174" spans="2:163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  <c r="EP3174">
        <v>25</v>
      </c>
      <c r="EQ3174">
        <v>26</v>
      </c>
      <c r="ER3174">
        <v>26</v>
      </c>
      <c r="ES3174">
        <v>26</v>
      </c>
      <c r="ET3174">
        <v>26</v>
      </c>
      <c r="EU3174">
        <v>27</v>
      </c>
      <c r="EV3174">
        <v>27</v>
      </c>
      <c r="EW3174">
        <v>27</v>
      </c>
      <c r="EX3174">
        <v>27</v>
      </c>
      <c r="EY3174">
        <v>27</v>
      </c>
      <c r="EZ3174">
        <v>27</v>
      </c>
      <c r="FA3174">
        <v>27</v>
      </c>
      <c r="FB3174">
        <v>27</v>
      </c>
      <c r="FC3174">
        <v>27</v>
      </c>
      <c r="FD3174">
        <v>28</v>
      </c>
      <c r="FE3174">
        <v>28</v>
      </c>
      <c r="FF3174">
        <v>29</v>
      </c>
      <c r="FG3174">
        <v>29</v>
      </c>
    </row>
    <row r="3175" spans="2:163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  <c r="EY3175">
        <v>0</v>
      </c>
      <c r="EZ3175">
        <v>0</v>
      </c>
      <c r="FA3175">
        <v>0</v>
      </c>
      <c r="FB3175">
        <v>0</v>
      </c>
      <c r="FC3175">
        <v>1</v>
      </c>
      <c r="FD3175">
        <v>1</v>
      </c>
      <c r="FE3175">
        <v>1</v>
      </c>
      <c r="FF3175">
        <v>1</v>
      </c>
      <c r="FG3175">
        <v>1</v>
      </c>
    </row>
    <row r="3176" spans="2:163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  <c r="EP3176">
        <v>2</v>
      </c>
      <c r="EQ3176">
        <v>2</v>
      </c>
      <c r="ER3176">
        <v>2</v>
      </c>
      <c r="ES3176">
        <v>2</v>
      </c>
      <c r="ET3176">
        <v>2</v>
      </c>
      <c r="EU3176">
        <v>2</v>
      </c>
      <c r="EV3176">
        <v>2</v>
      </c>
      <c r="EW3176">
        <v>2</v>
      </c>
      <c r="EX3176">
        <v>2</v>
      </c>
      <c r="EY3176">
        <v>2</v>
      </c>
      <c r="EZ3176">
        <v>2</v>
      </c>
      <c r="FA3176">
        <v>2</v>
      </c>
      <c r="FB3176">
        <v>2</v>
      </c>
      <c r="FC3176">
        <v>2</v>
      </c>
      <c r="FD3176">
        <v>2</v>
      </c>
      <c r="FE3176">
        <v>2</v>
      </c>
      <c r="FF3176">
        <v>2</v>
      </c>
      <c r="FG3176">
        <v>2</v>
      </c>
    </row>
    <row r="3177" spans="2:163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  <c r="EP3177">
        <v>11</v>
      </c>
      <c r="EQ3177">
        <v>12</v>
      </c>
      <c r="ER3177">
        <v>13</v>
      </c>
      <c r="ES3177">
        <v>15</v>
      </c>
      <c r="ET3177">
        <v>16</v>
      </c>
      <c r="EU3177">
        <v>17</v>
      </c>
      <c r="EV3177">
        <v>17</v>
      </c>
      <c r="EW3177">
        <v>17</v>
      </c>
      <c r="EX3177">
        <v>19</v>
      </c>
      <c r="EY3177">
        <v>20</v>
      </c>
      <c r="EZ3177">
        <v>20</v>
      </c>
      <c r="FA3177">
        <v>21</v>
      </c>
      <c r="FB3177">
        <v>24</v>
      </c>
      <c r="FC3177">
        <v>26</v>
      </c>
      <c r="FD3177">
        <v>26</v>
      </c>
      <c r="FE3177">
        <v>28</v>
      </c>
      <c r="FF3177">
        <v>29</v>
      </c>
      <c r="FG3177">
        <v>29</v>
      </c>
    </row>
    <row r="3178" spans="2:163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  <c r="EP3178">
        <v>5</v>
      </c>
      <c r="EQ3178">
        <v>5</v>
      </c>
      <c r="ER3178">
        <v>5</v>
      </c>
      <c r="ES3178">
        <v>5</v>
      </c>
      <c r="ET3178">
        <v>5</v>
      </c>
      <c r="EU3178">
        <v>5</v>
      </c>
      <c r="EV3178">
        <v>5</v>
      </c>
      <c r="EW3178">
        <v>5</v>
      </c>
      <c r="EX3178">
        <v>5</v>
      </c>
      <c r="EY3178">
        <v>5</v>
      </c>
      <c r="EZ3178">
        <v>5</v>
      </c>
      <c r="FA3178">
        <v>5</v>
      </c>
      <c r="FB3178">
        <v>5</v>
      </c>
      <c r="FC3178">
        <v>5</v>
      </c>
      <c r="FD3178">
        <v>5</v>
      </c>
      <c r="FE3178">
        <v>5</v>
      </c>
      <c r="FF3178">
        <v>5</v>
      </c>
      <c r="FG3178">
        <v>5</v>
      </c>
    </row>
    <row r="3179" spans="2:163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  <c r="EP3179">
        <v>1</v>
      </c>
      <c r="EQ3179">
        <v>1</v>
      </c>
      <c r="ER3179">
        <v>1</v>
      </c>
      <c r="ES3179">
        <v>1</v>
      </c>
      <c r="ET3179">
        <v>1</v>
      </c>
      <c r="EU3179">
        <v>1</v>
      </c>
      <c r="EV3179">
        <v>1</v>
      </c>
      <c r="EW3179">
        <v>1</v>
      </c>
      <c r="EX3179">
        <v>1</v>
      </c>
      <c r="EY3179">
        <v>1</v>
      </c>
      <c r="EZ3179">
        <v>1</v>
      </c>
      <c r="FA3179">
        <v>1</v>
      </c>
      <c r="FB3179">
        <v>1</v>
      </c>
      <c r="FC3179">
        <v>1</v>
      </c>
      <c r="FD3179">
        <v>1</v>
      </c>
      <c r="FE3179">
        <v>1</v>
      </c>
      <c r="FF3179">
        <v>1</v>
      </c>
      <c r="FG3179">
        <v>1</v>
      </c>
    </row>
    <row r="3180" spans="2:163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  <c r="EP3180">
        <v>2</v>
      </c>
      <c r="EQ3180">
        <v>2</v>
      </c>
      <c r="ER3180">
        <v>2</v>
      </c>
      <c r="ES3180">
        <v>2</v>
      </c>
      <c r="ET3180">
        <v>2</v>
      </c>
      <c r="EU3180">
        <v>2</v>
      </c>
      <c r="EV3180">
        <v>2</v>
      </c>
      <c r="EW3180">
        <v>2</v>
      </c>
      <c r="EX3180">
        <v>2</v>
      </c>
      <c r="EY3180">
        <v>2</v>
      </c>
      <c r="EZ3180">
        <v>2</v>
      </c>
      <c r="FA3180">
        <v>2</v>
      </c>
      <c r="FB3180">
        <v>2</v>
      </c>
      <c r="FC3180">
        <v>2</v>
      </c>
      <c r="FD3180">
        <v>2</v>
      </c>
      <c r="FE3180">
        <v>2</v>
      </c>
      <c r="FF3180">
        <v>2</v>
      </c>
      <c r="FG3180">
        <v>2</v>
      </c>
    </row>
    <row r="3181" spans="2:163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  <c r="EP3181">
        <v>0</v>
      </c>
      <c r="EQ3181">
        <v>0</v>
      </c>
      <c r="ER3181">
        <v>0</v>
      </c>
      <c r="ES3181">
        <v>0</v>
      </c>
      <c r="ET3181">
        <v>0</v>
      </c>
      <c r="EU3181">
        <v>0</v>
      </c>
      <c r="EV3181">
        <v>0</v>
      </c>
      <c r="EW3181">
        <v>0</v>
      </c>
      <c r="EX3181">
        <v>0</v>
      </c>
      <c r="EY3181">
        <v>0</v>
      </c>
      <c r="EZ3181">
        <v>0</v>
      </c>
      <c r="FA3181">
        <v>0</v>
      </c>
      <c r="FB3181">
        <v>0</v>
      </c>
      <c r="FC3181">
        <v>0</v>
      </c>
      <c r="FD3181">
        <v>0</v>
      </c>
      <c r="FE3181">
        <v>0</v>
      </c>
      <c r="FF3181">
        <v>0</v>
      </c>
      <c r="FG3181">
        <v>0</v>
      </c>
    </row>
    <row r="3182" spans="2:163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  <c r="EP3182">
        <v>4</v>
      </c>
      <c r="EQ3182">
        <v>4</v>
      </c>
      <c r="ER3182">
        <v>4</v>
      </c>
      <c r="ES3182">
        <v>4</v>
      </c>
      <c r="ET3182">
        <v>4</v>
      </c>
      <c r="EU3182">
        <v>4</v>
      </c>
      <c r="EV3182">
        <v>4</v>
      </c>
      <c r="EW3182">
        <v>4</v>
      </c>
      <c r="EX3182">
        <v>4</v>
      </c>
      <c r="EY3182">
        <v>4</v>
      </c>
      <c r="EZ3182">
        <v>4</v>
      </c>
      <c r="FA3182">
        <v>4</v>
      </c>
      <c r="FB3182">
        <v>4</v>
      </c>
      <c r="FC3182">
        <v>4</v>
      </c>
      <c r="FD3182">
        <v>4</v>
      </c>
      <c r="FE3182">
        <v>5</v>
      </c>
      <c r="FF3182">
        <v>5</v>
      </c>
      <c r="FG3182">
        <v>5</v>
      </c>
    </row>
    <row r="3183" spans="2:163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  <c r="EP3183">
        <v>4</v>
      </c>
      <c r="EQ3183">
        <v>4</v>
      </c>
      <c r="ER3183">
        <v>4</v>
      </c>
      <c r="ES3183">
        <v>4</v>
      </c>
      <c r="ET3183">
        <v>4</v>
      </c>
      <c r="EU3183">
        <v>4</v>
      </c>
      <c r="EV3183">
        <v>4</v>
      </c>
      <c r="EW3183">
        <v>4</v>
      </c>
      <c r="EX3183">
        <v>4</v>
      </c>
      <c r="EY3183">
        <v>4</v>
      </c>
      <c r="EZ3183">
        <v>4</v>
      </c>
      <c r="FA3183">
        <v>4</v>
      </c>
      <c r="FB3183">
        <v>4</v>
      </c>
      <c r="FC3183">
        <v>4</v>
      </c>
      <c r="FD3183">
        <v>4</v>
      </c>
      <c r="FE3183">
        <v>4</v>
      </c>
      <c r="FF3183">
        <v>4</v>
      </c>
      <c r="FG3183">
        <v>4</v>
      </c>
    </row>
    <row r="3184" spans="2:163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  <c r="EU3184">
        <v>1</v>
      </c>
      <c r="EV3184">
        <v>1</v>
      </c>
      <c r="EW3184">
        <v>1</v>
      </c>
      <c r="EX3184">
        <v>1</v>
      </c>
      <c r="EY3184">
        <v>1</v>
      </c>
      <c r="EZ3184">
        <v>1</v>
      </c>
      <c r="FA3184">
        <v>1</v>
      </c>
      <c r="FB3184">
        <v>1</v>
      </c>
      <c r="FC3184">
        <v>1</v>
      </c>
      <c r="FD3184">
        <v>1</v>
      </c>
      <c r="FE3184">
        <v>2</v>
      </c>
      <c r="FF3184">
        <v>2</v>
      </c>
      <c r="FG3184">
        <v>2</v>
      </c>
    </row>
    <row r="3185" spans="2:163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  <c r="EP3185">
        <v>2</v>
      </c>
      <c r="EQ3185">
        <v>2</v>
      </c>
      <c r="ER3185">
        <v>2</v>
      </c>
      <c r="ES3185">
        <v>2</v>
      </c>
      <c r="ET3185">
        <v>2</v>
      </c>
      <c r="EU3185">
        <v>2</v>
      </c>
      <c r="EV3185">
        <v>2</v>
      </c>
      <c r="EW3185">
        <v>2</v>
      </c>
      <c r="EX3185">
        <v>2</v>
      </c>
      <c r="EY3185">
        <v>2</v>
      </c>
      <c r="EZ3185">
        <v>2</v>
      </c>
      <c r="FA3185">
        <v>2</v>
      </c>
      <c r="FB3185">
        <v>2</v>
      </c>
      <c r="FC3185">
        <v>2</v>
      </c>
      <c r="FD3185">
        <v>2</v>
      </c>
      <c r="FE3185">
        <v>2</v>
      </c>
      <c r="FF3185">
        <v>2</v>
      </c>
      <c r="FG3185">
        <v>2</v>
      </c>
    </row>
    <row r="3186" spans="2:163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1</v>
      </c>
      <c r="ER3186">
        <v>1</v>
      </c>
      <c r="ES3186">
        <v>1</v>
      </c>
      <c r="ET3186">
        <v>1</v>
      </c>
      <c r="EU3186">
        <v>1</v>
      </c>
      <c r="EV3186">
        <v>1</v>
      </c>
      <c r="EW3186">
        <v>1</v>
      </c>
      <c r="EX3186">
        <v>1</v>
      </c>
      <c r="EY3186">
        <v>1</v>
      </c>
      <c r="EZ3186">
        <v>1</v>
      </c>
      <c r="FA3186">
        <v>1</v>
      </c>
      <c r="FB3186">
        <v>1</v>
      </c>
      <c r="FC3186">
        <v>1</v>
      </c>
      <c r="FD3186">
        <v>1</v>
      </c>
      <c r="FE3186">
        <v>1</v>
      </c>
      <c r="FF3186">
        <v>1</v>
      </c>
      <c r="FG3186">
        <v>1</v>
      </c>
    </row>
    <row r="3187" spans="2:163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  <c r="EP3187">
        <v>3</v>
      </c>
      <c r="EQ3187">
        <v>3</v>
      </c>
      <c r="ER3187">
        <v>3</v>
      </c>
      <c r="ES3187">
        <v>3</v>
      </c>
      <c r="ET3187">
        <v>3</v>
      </c>
      <c r="EU3187">
        <v>3</v>
      </c>
      <c r="EV3187">
        <v>3</v>
      </c>
      <c r="EW3187">
        <v>3</v>
      </c>
      <c r="EX3187">
        <v>3</v>
      </c>
      <c r="EY3187">
        <v>3</v>
      </c>
      <c r="EZ3187">
        <v>3</v>
      </c>
      <c r="FA3187">
        <v>3</v>
      </c>
      <c r="FB3187">
        <v>3</v>
      </c>
      <c r="FC3187">
        <v>3</v>
      </c>
      <c r="FD3187">
        <v>3</v>
      </c>
      <c r="FE3187">
        <v>3</v>
      </c>
      <c r="FF3187">
        <v>3</v>
      </c>
      <c r="FG3187">
        <v>3</v>
      </c>
    </row>
    <row r="3188" spans="2:163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  <c r="EP3188">
        <v>48</v>
      </c>
      <c r="EQ3188">
        <v>48</v>
      </c>
      <c r="ER3188">
        <v>48</v>
      </c>
      <c r="ES3188">
        <v>48</v>
      </c>
      <c r="ET3188">
        <v>48</v>
      </c>
      <c r="EU3188">
        <v>47</v>
      </c>
      <c r="EV3188">
        <v>48</v>
      </c>
      <c r="EW3188">
        <v>48</v>
      </c>
      <c r="EX3188">
        <v>48</v>
      </c>
      <c r="EY3188">
        <v>49</v>
      </c>
      <c r="EZ3188">
        <v>49</v>
      </c>
      <c r="FA3188">
        <v>49</v>
      </c>
      <c r="FB3188">
        <v>49</v>
      </c>
      <c r="FC3188">
        <v>50</v>
      </c>
      <c r="FD3188">
        <v>50</v>
      </c>
      <c r="FE3188">
        <v>56</v>
      </c>
      <c r="FF3188">
        <v>57</v>
      </c>
      <c r="FG3188">
        <v>57</v>
      </c>
    </row>
    <row r="3189" spans="2:163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  <c r="EY3189">
        <v>0</v>
      </c>
      <c r="EZ3189">
        <v>0</v>
      </c>
      <c r="FA3189">
        <v>0</v>
      </c>
      <c r="FB3189">
        <v>0</v>
      </c>
      <c r="FC3189">
        <v>0</v>
      </c>
      <c r="FD3189">
        <v>0</v>
      </c>
      <c r="FE3189">
        <v>0</v>
      </c>
      <c r="FF3189">
        <v>0</v>
      </c>
      <c r="FG3189">
        <v>0</v>
      </c>
    </row>
    <row r="3190" spans="2:163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0</v>
      </c>
      <c r="ES3190">
        <v>0</v>
      </c>
      <c r="ET3190">
        <v>0</v>
      </c>
      <c r="EU3190">
        <v>0</v>
      </c>
      <c r="EV3190">
        <v>0</v>
      </c>
      <c r="EW3190">
        <v>0</v>
      </c>
      <c r="EX3190">
        <v>0</v>
      </c>
      <c r="EY3190">
        <v>0</v>
      </c>
      <c r="EZ3190">
        <v>0</v>
      </c>
      <c r="FA3190">
        <v>0</v>
      </c>
      <c r="FB3190">
        <v>0</v>
      </c>
      <c r="FC3190">
        <v>0</v>
      </c>
      <c r="FD3190">
        <v>0</v>
      </c>
      <c r="FE3190">
        <v>0</v>
      </c>
      <c r="FF3190">
        <v>0</v>
      </c>
      <c r="FG3190">
        <v>0</v>
      </c>
    </row>
    <row r="3191" spans="2:163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  <c r="EP3191">
        <v>3</v>
      </c>
      <c r="EQ3191">
        <v>3</v>
      </c>
      <c r="ER3191">
        <v>3</v>
      </c>
      <c r="ES3191">
        <v>3</v>
      </c>
      <c r="ET3191">
        <v>3</v>
      </c>
      <c r="EU3191">
        <v>3</v>
      </c>
      <c r="EV3191">
        <v>3</v>
      </c>
      <c r="EW3191">
        <v>3</v>
      </c>
      <c r="EX3191">
        <v>3</v>
      </c>
      <c r="EY3191">
        <v>3</v>
      </c>
      <c r="EZ3191">
        <v>3</v>
      </c>
      <c r="FA3191">
        <v>3</v>
      </c>
      <c r="FB3191">
        <v>3</v>
      </c>
      <c r="FC3191">
        <v>3</v>
      </c>
      <c r="FD3191">
        <v>3</v>
      </c>
      <c r="FE3191">
        <v>3</v>
      </c>
      <c r="FF3191">
        <v>3</v>
      </c>
      <c r="FG3191">
        <v>3</v>
      </c>
    </row>
    <row r="3192" spans="2:163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  <c r="EP3192">
        <v>15</v>
      </c>
      <c r="EQ3192">
        <v>16</v>
      </c>
      <c r="ER3192">
        <v>16</v>
      </c>
      <c r="ES3192">
        <v>16</v>
      </c>
      <c r="ET3192">
        <v>16</v>
      </c>
      <c r="EU3192">
        <v>16</v>
      </c>
      <c r="EV3192">
        <v>16</v>
      </c>
      <c r="EW3192">
        <v>16</v>
      </c>
      <c r="EX3192">
        <v>16</v>
      </c>
      <c r="EY3192">
        <v>16</v>
      </c>
      <c r="EZ3192">
        <v>16</v>
      </c>
      <c r="FA3192">
        <v>16</v>
      </c>
      <c r="FB3192">
        <v>16</v>
      </c>
      <c r="FC3192">
        <v>16</v>
      </c>
      <c r="FD3192">
        <v>16</v>
      </c>
      <c r="FE3192">
        <v>18</v>
      </c>
      <c r="FF3192">
        <v>20</v>
      </c>
      <c r="FG3192">
        <v>20</v>
      </c>
    </row>
    <row r="3193" spans="2:163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  <c r="EP3193">
        <v>17</v>
      </c>
      <c r="EQ3193">
        <v>17</v>
      </c>
      <c r="ER3193">
        <v>17</v>
      </c>
      <c r="ES3193">
        <v>17</v>
      </c>
      <c r="ET3193">
        <v>17</v>
      </c>
      <c r="EU3193">
        <v>17</v>
      </c>
      <c r="EV3193">
        <v>17</v>
      </c>
      <c r="EW3193">
        <v>17</v>
      </c>
      <c r="EX3193">
        <v>17</v>
      </c>
      <c r="EY3193">
        <v>17</v>
      </c>
      <c r="EZ3193">
        <v>17</v>
      </c>
      <c r="FA3193">
        <v>17</v>
      </c>
      <c r="FB3193">
        <v>17</v>
      </c>
      <c r="FC3193">
        <v>17</v>
      </c>
      <c r="FD3193">
        <v>17</v>
      </c>
      <c r="FE3193">
        <v>17</v>
      </c>
      <c r="FF3193">
        <v>17</v>
      </c>
      <c r="FG3193">
        <v>17</v>
      </c>
    </row>
    <row r="3194" spans="2:163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  <c r="EY3194">
        <v>0</v>
      </c>
      <c r="EZ3194">
        <v>0</v>
      </c>
      <c r="FA3194">
        <v>0</v>
      </c>
      <c r="FB3194">
        <v>0</v>
      </c>
      <c r="FC3194">
        <v>0</v>
      </c>
      <c r="FD3194">
        <v>0</v>
      </c>
      <c r="FE3194">
        <v>0</v>
      </c>
      <c r="FF3194">
        <v>0</v>
      </c>
      <c r="FG3194">
        <v>0</v>
      </c>
    </row>
    <row r="3195" spans="2:163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  <c r="EP3195">
        <v>2</v>
      </c>
      <c r="EQ3195">
        <v>2</v>
      </c>
      <c r="ER3195">
        <v>2</v>
      </c>
      <c r="ES3195">
        <v>2</v>
      </c>
      <c r="ET3195">
        <v>2</v>
      </c>
      <c r="EU3195">
        <v>2</v>
      </c>
      <c r="EV3195">
        <v>2</v>
      </c>
      <c r="EW3195">
        <v>2</v>
      </c>
      <c r="EX3195">
        <v>2</v>
      </c>
      <c r="EY3195">
        <v>2</v>
      </c>
      <c r="EZ3195">
        <v>2</v>
      </c>
      <c r="FA3195">
        <v>2</v>
      </c>
      <c r="FB3195">
        <v>2</v>
      </c>
      <c r="FC3195">
        <v>2</v>
      </c>
      <c r="FD3195">
        <v>2</v>
      </c>
      <c r="FE3195">
        <v>2</v>
      </c>
      <c r="FF3195">
        <v>2</v>
      </c>
      <c r="FG3195">
        <v>2</v>
      </c>
    </row>
    <row r="3196" spans="2:163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  <c r="EP3196">
        <v>6</v>
      </c>
      <c r="EQ3196">
        <v>6</v>
      </c>
      <c r="ER3196">
        <v>6</v>
      </c>
      <c r="ES3196">
        <v>6</v>
      </c>
      <c r="ET3196">
        <v>6</v>
      </c>
      <c r="EU3196">
        <v>6</v>
      </c>
      <c r="EV3196">
        <v>6</v>
      </c>
      <c r="EW3196">
        <v>6</v>
      </c>
      <c r="EX3196">
        <v>6</v>
      </c>
      <c r="EY3196">
        <v>6</v>
      </c>
      <c r="EZ3196">
        <v>6</v>
      </c>
      <c r="FA3196">
        <v>6</v>
      </c>
      <c r="FB3196">
        <v>6</v>
      </c>
      <c r="FC3196">
        <v>6</v>
      </c>
      <c r="FD3196">
        <v>6</v>
      </c>
      <c r="FE3196">
        <v>6</v>
      </c>
      <c r="FF3196">
        <v>10</v>
      </c>
      <c r="FG3196">
        <v>10</v>
      </c>
    </row>
    <row r="3197" spans="2:163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  <c r="EP3197">
        <v>6</v>
      </c>
      <c r="EQ3197">
        <v>6</v>
      </c>
      <c r="ER3197">
        <v>6</v>
      </c>
      <c r="ES3197">
        <v>6</v>
      </c>
      <c r="ET3197">
        <v>6</v>
      </c>
      <c r="EU3197">
        <v>6</v>
      </c>
      <c r="EV3197">
        <v>7</v>
      </c>
      <c r="EW3197">
        <v>6</v>
      </c>
      <c r="EX3197">
        <v>6</v>
      </c>
      <c r="EY3197">
        <v>6</v>
      </c>
      <c r="EZ3197">
        <v>6</v>
      </c>
      <c r="FA3197">
        <v>7</v>
      </c>
      <c r="FB3197">
        <v>7</v>
      </c>
      <c r="FC3197">
        <v>7</v>
      </c>
      <c r="FD3197">
        <v>7</v>
      </c>
      <c r="FE3197">
        <v>7</v>
      </c>
      <c r="FF3197">
        <v>7</v>
      </c>
      <c r="FG3197">
        <v>7</v>
      </c>
    </row>
    <row r="3198" spans="2:163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  <c r="EP3198">
        <v>8</v>
      </c>
      <c r="EQ3198">
        <v>8</v>
      </c>
      <c r="ER3198">
        <v>7</v>
      </c>
      <c r="ES3198">
        <v>7</v>
      </c>
      <c r="ET3198">
        <v>7</v>
      </c>
      <c r="EU3198">
        <v>7</v>
      </c>
      <c r="EV3198">
        <v>7</v>
      </c>
      <c r="EW3198">
        <v>7</v>
      </c>
      <c r="EX3198">
        <v>7</v>
      </c>
      <c r="EY3198">
        <v>7</v>
      </c>
      <c r="EZ3198">
        <v>7</v>
      </c>
      <c r="FA3198">
        <v>7</v>
      </c>
      <c r="FB3198">
        <v>7</v>
      </c>
      <c r="FC3198">
        <v>7</v>
      </c>
      <c r="FD3198">
        <v>7</v>
      </c>
      <c r="FE3198">
        <v>7</v>
      </c>
      <c r="FF3198">
        <v>7</v>
      </c>
      <c r="FG3198">
        <v>7</v>
      </c>
    </row>
    <row r="3199" spans="2:163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  <c r="EP3199">
        <v>2</v>
      </c>
      <c r="EQ3199">
        <v>2</v>
      </c>
      <c r="ER3199">
        <v>2</v>
      </c>
      <c r="ES3199">
        <v>2</v>
      </c>
      <c r="ET3199">
        <v>2</v>
      </c>
      <c r="EU3199">
        <v>2</v>
      </c>
      <c r="EV3199">
        <v>2</v>
      </c>
      <c r="EW3199">
        <v>2</v>
      </c>
      <c r="EX3199">
        <v>2</v>
      </c>
      <c r="EY3199">
        <v>2</v>
      </c>
      <c r="EZ3199">
        <v>2</v>
      </c>
      <c r="FA3199">
        <v>2</v>
      </c>
      <c r="FB3199">
        <v>2</v>
      </c>
      <c r="FC3199">
        <v>2</v>
      </c>
      <c r="FD3199">
        <v>2</v>
      </c>
      <c r="FE3199">
        <v>2</v>
      </c>
      <c r="FF3199">
        <v>2</v>
      </c>
      <c r="FG3199">
        <v>2</v>
      </c>
    </row>
    <row r="3200" spans="2:163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  <c r="EP3200">
        <v>0</v>
      </c>
      <c r="EQ3200">
        <v>0</v>
      </c>
      <c r="ER3200">
        <v>0</v>
      </c>
      <c r="ES3200">
        <v>0</v>
      </c>
      <c r="ET3200">
        <v>0</v>
      </c>
      <c r="EU3200">
        <v>0</v>
      </c>
      <c r="EV3200">
        <v>0</v>
      </c>
      <c r="EW3200">
        <v>0</v>
      </c>
      <c r="EX3200">
        <v>0</v>
      </c>
      <c r="EY3200">
        <v>0</v>
      </c>
      <c r="EZ3200">
        <v>0</v>
      </c>
      <c r="FA3200">
        <v>0</v>
      </c>
      <c r="FB3200">
        <v>1</v>
      </c>
      <c r="FC3200">
        <v>0</v>
      </c>
      <c r="FD3200">
        <v>0</v>
      </c>
      <c r="FE3200">
        <v>0</v>
      </c>
      <c r="FF3200">
        <v>0</v>
      </c>
      <c r="FG3200">
        <v>0</v>
      </c>
    </row>
    <row r="3201" spans="2:163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  <c r="EP3201">
        <v>7</v>
      </c>
      <c r="EQ3201">
        <v>8</v>
      </c>
      <c r="ER3201">
        <v>8</v>
      </c>
      <c r="ES3201">
        <v>10</v>
      </c>
      <c r="ET3201">
        <v>10</v>
      </c>
      <c r="EU3201">
        <v>10</v>
      </c>
      <c r="EV3201">
        <v>11</v>
      </c>
      <c r="EW3201">
        <v>11</v>
      </c>
      <c r="EX3201">
        <v>11</v>
      </c>
      <c r="EY3201">
        <v>11</v>
      </c>
      <c r="EZ3201">
        <v>11</v>
      </c>
      <c r="FA3201">
        <v>11</v>
      </c>
      <c r="FB3201">
        <v>11</v>
      </c>
      <c r="FC3201">
        <v>13</v>
      </c>
      <c r="FD3201">
        <v>13</v>
      </c>
      <c r="FE3201">
        <v>13</v>
      </c>
      <c r="FF3201">
        <v>13</v>
      </c>
      <c r="FG3201">
        <v>13</v>
      </c>
    </row>
    <row r="3202" spans="2:163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  <c r="EP3202">
        <v>5</v>
      </c>
      <c r="EQ3202">
        <v>5</v>
      </c>
      <c r="ER3202">
        <v>5</v>
      </c>
      <c r="ES3202">
        <v>5</v>
      </c>
      <c r="ET3202">
        <v>5</v>
      </c>
      <c r="EU3202">
        <v>5</v>
      </c>
      <c r="EV3202">
        <v>5</v>
      </c>
      <c r="EW3202">
        <v>5</v>
      </c>
      <c r="EX3202">
        <v>5</v>
      </c>
      <c r="EY3202">
        <v>5</v>
      </c>
      <c r="EZ3202">
        <v>5</v>
      </c>
      <c r="FA3202">
        <v>5</v>
      </c>
      <c r="FB3202">
        <v>5</v>
      </c>
      <c r="FC3202">
        <v>5</v>
      </c>
      <c r="FD3202">
        <v>5</v>
      </c>
      <c r="FE3202">
        <v>5</v>
      </c>
      <c r="FF3202">
        <v>5</v>
      </c>
      <c r="FG3202">
        <v>5</v>
      </c>
    </row>
    <row r="3203" spans="2:163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  <c r="EP3203">
        <v>23</v>
      </c>
      <c r="EQ3203">
        <v>23</v>
      </c>
      <c r="ER3203">
        <v>23</v>
      </c>
      <c r="ES3203">
        <v>23</v>
      </c>
      <c r="ET3203">
        <v>23</v>
      </c>
      <c r="EU3203">
        <v>22</v>
      </c>
      <c r="EV3203">
        <v>23</v>
      </c>
      <c r="EW3203">
        <v>23</v>
      </c>
      <c r="EX3203">
        <v>23</v>
      </c>
      <c r="EY3203">
        <v>23</v>
      </c>
      <c r="EZ3203">
        <v>23</v>
      </c>
      <c r="FA3203">
        <v>23</v>
      </c>
      <c r="FB3203">
        <v>23</v>
      </c>
      <c r="FC3203">
        <v>23</v>
      </c>
      <c r="FD3203">
        <v>23</v>
      </c>
      <c r="FE3203">
        <v>23</v>
      </c>
      <c r="FF3203">
        <v>23</v>
      </c>
      <c r="FG3203">
        <v>24</v>
      </c>
    </row>
    <row r="3204" spans="2:163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  <c r="EP3204">
        <v>2</v>
      </c>
      <c r="EQ3204">
        <v>2</v>
      </c>
      <c r="ER3204">
        <v>2</v>
      </c>
      <c r="ES3204">
        <v>2</v>
      </c>
      <c r="ET3204">
        <v>2</v>
      </c>
      <c r="EU3204">
        <v>2</v>
      </c>
      <c r="EV3204">
        <v>2</v>
      </c>
      <c r="EW3204">
        <v>2</v>
      </c>
      <c r="EX3204">
        <v>2</v>
      </c>
      <c r="EY3204">
        <v>2</v>
      </c>
      <c r="EZ3204">
        <v>2</v>
      </c>
      <c r="FA3204">
        <v>2</v>
      </c>
      <c r="FB3204">
        <v>2</v>
      </c>
      <c r="FC3204">
        <v>2</v>
      </c>
      <c r="FD3204">
        <v>2</v>
      </c>
      <c r="FE3204">
        <v>2</v>
      </c>
      <c r="FF3204">
        <v>2</v>
      </c>
      <c r="FG3204">
        <v>2</v>
      </c>
    </row>
    <row r="3205" spans="2:163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  <c r="ER3205">
        <v>0</v>
      </c>
      <c r="ES3205">
        <v>0</v>
      </c>
      <c r="ET3205">
        <v>0</v>
      </c>
      <c r="EU3205">
        <v>0</v>
      </c>
      <c r="EV3205">
        <v>0</v>
      </c>
      <c r="EW3205">
        <v>0</v>
      </c>
      <c r="EX3205">
        <v>0</v>
      </c>
      <c r="EY3205">
        <v>0</v>
      </c>
      <c r="EZ3205">
        <v>0</v>
      </c>
      <c r="FA3205">
        <v>0</v>
      </c>
      <c r="FB3205">
        <v>0</v>
      </c>
      <c r="FC3205">
        <v>0</v>
      </c>
      <c r="FD3205">
        <v>0</v>
      </c>
      <c r="FE3205">
        <v>0</v>
      </c>
      <c r="FF3205">
        <v>0</v>
      </c>
      <c r="FG3205">
        <v>0</v>
      </c>
    </row>
    <row r="3206" spans="2:163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  <c r="EP3206">
        <v>1</v>
      </c>
      <c r="EQ3206">
        <v>1</v>
      </c>
      <c r="ER3206">
        <v>1</v>
      </c>
      <c r="ES3206">
        <v>1</v>
      </c>
      <c r="ET3206">
        <v>1</v>
      </c>
      <c r="EU3206">
        <v>1</v>
      </c>
      <c r="EV3206">
        <v>1</v>
      </c>
      <c r="EW3206">
        <v>1</v>
      </c>
      <c r="EX3206">
        <v>1</v>
      </c>
      <c r="EY3206">
        <v>1</v>
      </c>
      <c r="EZ3206">
        <v>1</v>
      </c>
      <c r="FA3206">
        <v>1</v>
      </c>
      <c r="FB3206">
        <v>1</v>
      </c>
      <c r="FC3206">
        <v>1</v>
      </c>
      <c r="FD3206">
        <v>1</v>
      </c>
      <c r="FE3206">
        <v>1</v>
      </c>
      <c r="FF3206">
        <v>1</v>
      </c>
      <c r="FG3206">
        <v>1</v>
      </c>
    </row>
    <row r="3207" spans="2:163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  <c r="EP3207">
        <v>12</v>
      </c>
      <c r="EQ3207">
        <v>12</v>
      </c>
      <c r="ER3207">
        <v>12</v>
      </c>
      <c r="ES3207">
        <v>12</v>
      </c>
      <c r="ET3207">
        <v>13</v>
      </c>
      <c r="EU3207">
        <v>14</v>
      </c>
      <c r="EV3207">
        <v>14</v>
      </c>
      <c r="EW3207">
        <v>14</v>
      </c>
      <c r="EX3207">
        <v>16</v>
      </c>
      <c r="EY3207">
        <v>16</v>
      </c>
      <c r="EZ3207">
        <v>16</v>
      </c>
      <c r="FA3207">
        <v>16</v>
      </c>
      <c r="FB3207">
        <v>16</v>
      </c>
      <c r="FC3207">
        <v>16</v>
      </c>
      <c r="FD3207">
        <v>16</v>
      </c>
      <c r="FE3207">
        <v>16</v>
      </c>
      <c r="FF3207">
        <v>16</v>
      </c>
      <c r="FG3207">
        <v>16</v>
      </c>
    </row>
    <row r="3208" spans="2:163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  <c r="EP3208">
        <v>6</v>
      </c>
      <c r="EQ3208">
        <v>6</v>
      </c>
      <c r="ER3208">
        <v>6</v>
      </c>
      <c r="ES3208">
        <v>6</v>
      </c>
      <c r="ET3208">
        <v>6</v>
      </c>
      <c r="EU3208">
        <v>6</v>
      </c>
      <c r="EV3208">
        <v>6</v>
      </c>
      <c r="EW3208">
        <v>6</v>
      </c>
      <c r="EX3208">
        <v>5</v>
      </c>
      <c r="EY3208">
        <v>5</v>
      </c>
      <c r="EZ3208">
        <v>5</v>
      </c>
      <c r="FA3208">
        <v>5</v>
      </c>
      <c r="FB3208">
        <v>5</v>
      </c>
      <c r="FC3208">
        <v>5</v>
      </c>
      <c r="FD3208">
        <v>5</v>
      </c>
      <c r="FE3208">
        <v>5</v>
      </c>
      <c r="FF3208">
        <v>5</v>
      </c>
      <c r="FG3208">
        <v>5</v>
      </c>
    </row>
    <row r="3209" spans="2:163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  <c r="EP3209">
        <v>1</v>
      </c>
      <c r="EQ3209">
        <v>1</v>
      </c>
      <c r="ER3209">
        <v>1</v>
      </c>
      <c r="ES3209">
        <v>1</v>
      </c>
      <c r="ET3209">
        <v>1</v>
      </c>
      <c r="EU3209">
        <v>1</v>
      </c>
      <c r="EV3209">
        <v>1</v>
      </c>
      <c r="EW3209">
        <v>1</v>
      </c>
      <c r="EX3209">
        <v>1</v>
      </c>
      <c r="EY3209">
        <v>1</v>
      </c>
      <c r="EZ3209">
        <v>1</v>
      </c>
      <c r="FA3209">
        <v>1</v>
      </c>
      <c r="FB3209">
        <v>1</v>
      </c>
      <c r="FC3209">
        <v>1</v>
      </c>
      <c r="FD3209">
        <v>1</v>
      </c>
      <c r="FE3209">
        <v>1</v>
      </c>
      <c r="FF3209">
        <v>1</v>
      </c>
      <c r="FG3209">
        <v>1</v>
      </c>
    </row>
    <row r="3210" spans="2:163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  <c r="EP3210">
        <v>10</v>
      </c>
      <c r="EQ3210">
        <v>10</v>
      </c>
      <c r="ER3210">
        <v>10</v>
      </c>
      <c r="ES3210">
        <v>10</v>
      </c>
      <c r="ET3210">
        <v>10</v>
      </c>
      <c r="EU3210">
        <v>10</v>
      </c>
      <c r="EV3210">
        <v>10</v>
      </c>
      <c r="EW3210">
        <v>10</v>
      </c>
      <c r="EX3210">
        <v>10</v>
      </c>
      <c r="EY3210">
        <v>10</v>
      </c>
      <c r="EZ3210">
        <v>10</v>
      </c>
      <c r="FA3210">
        <v>10</v>
      </c>
      <c r="FB3210">
        <v>10</v>
      </c>
      <c r="FC3210">
        <v>10</v>
      </c>
      <c r="FD3210">
        <v>10</v>
      </c>
      <c r="FE3210">
        <v>10</v>
      </c>
      <c r="FF3210">
        <v>10</v>
      </c>
      <c r="FG3210">
        <v>10</v>
      </c>
    </row>
    <row r="3211" spans="2:163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  <c r="EP3211">
        <v>7</v>
      </c>
      <c r="EQ3211">
        <v>7</v>
      </c>
      <c r="ER3211">
        <v>7</v>
      </c>
      <c r="ES3211">
        <v>7</v>
      </c>
      <c r="ET3211">
        <v>7</v>
      </c>
      <c r="EU3211">
        <v>7</v>
      </c>
      <c r="EV3211">
        <v>7</v>
      </c>
      <c r="EW3211">
        <v>7</v>
      </c>
      <c r="EX3211">
        <v>7</v>
      </c>
      <c r="EY3211">
        <v>7</v>
      </c>
      <c r="EZ3211">
        <v>7</v>
      </c>
      <c r="FA3211">
        <v>7</v>
      </c>
      <c r="FB3211">
        <v>7</v>
      </c>
      <c r="FC3211">
        <v>7</v>
      </c>
      <c r="FD3211">
        <v>8</v>
      </c>
      <c r="FE3211">
        <v>8</v>
      </c>
      <c r="FF3211">
        <v>9</v>
      </c>
      <c r="FG3211">
        <v>9</v>
      </c>
    </row>
    <row r="3212" spans="2:163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  <c r="EP3212">
        <v>0</v>
      </c>
      <c r="EQ3212">
        <v>0</v>
      </c>
      <c r="ER3212">
        <v>0</v>
      </c>
      <c r="ES3212">
        <v>0</v>
      </c>
      <c r="ET3212">
        <v>0</v>
      </c>
      <c r="EU3212">
        <v>0</v>
      </c>
      <c r="EV3212">
        <v>0</v>
      </c>
      <c r="EW3212">
        <v>0</v>
      </c>
      <c r="EX3212">
        <v>0</v>
      </c>
      <c r="EY3212">
        <v>0</v>
      </c>
      <c r="EZ3212">
        <v>0</v>
      </c>
      <c r="FA3212">
        <v>0</v>
      </c>
      <c r="FB3212">
        <v>0</v>
      </c>
      <c r="FC3212">
        <v>0</v>
      </c>
      <c r="FD3212">
        <v>0</v>
      </c>
      <c r="FE3212">
        <v>0</v>
      </c>
      <c r="FF3212">
        <v>0</v>
      </c>
      <c r="FG3212">
        <v>0</v>
      </c>
    </row>
    <row r="3213" spans="2:163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  <c r="EY3213">
        <v>3</v>
      </c>
      <c r="EZ3213">
        <v>3</v>
      </c>
      <c r="FA3213">
        <v>3</v>
      </c>
      <c r="FB3213">
        <v>3</v>
      </c>
      <c r="FC3213">
        <v>3</v>
      </c>
      <c r="FD3213">
        <v>3</v>
      </c>
      <c r="FE3213">
        <v>3</v>
      </c>
      <c r="FF3213">
        <v>3</v>
      </c>
      <c r="FG3213">
        <v>3</v>
      </c>
    </row>
    <row r="3214" spans="2:163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  <c r="EY3214">
        <v>0</v>
      </c>
      <c r="EZ3214">
        <v>0</v>
      </c>
      <c r="FA3214">
        <v>0</v>
      </c>
      <c r="FB3214">
        <v>0</v>
      </c>
      <c r="FC3214">
        <v>0</v>
      </c>
      <c r="FD3214">
        <v>0</v>
      </c>
      <c r="FE3214">
        <v>0</v>
      </c>
      <c r="FF3214">
        <v>0</v>
      </c>
      <c r="FG3214">
        <v>0</v>
      </c>
    </row>
    <row r="3215" spans="2:163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  <c r="EP3215">
        <v>11</v>
      </c>
      <c r="EQ3215">
        <v>11</v>
      </c>
      <c r="ER3215">
        <v>12</v>
      </c>
      <c r="ES3215">
        <v>12</v>
      </c>
      <c r="ET3215">
        <v>12</v>
      </c>
      <c r="EU3215">
        <v>12</v>
      </c>
      <c r="EV3215">
        <v>13</v>
      </c>
      <c r="EW3215">
        <v>13</v>
      </c>
      <c r="EX3215">
        <v>13</v>
      </c>
      <c r="EY3215">
        <v>13</v>
      </c>
      <c r="EZ3215">
        <v>13</v>
      </c>
      <c r="FA3215">
        <v>13</v>
      </c>
      <c r="FB3215">
        <v>16</v>
      </c>
      <c r="FC3215">
        <v>16</v>
      </c>
      <c r="FD3215">
        <v>16</v>
      </c>
      <c r="FE3215">
        <v>16</v>
      </c>
      <c r="FF3215">
        <v>16</v>
      </c>
      <c r="FG3215">
        <v>16</v>
      </c>
    </row>
    <row r="3216" spans="2:163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  <c r="EP3216">
        <v>0</v>
      </c>
      <c r="EQ3216">
        <v>0</v>
      </c>
      <c r="ER3216">
        <v>0</v>
      </c>
      <c r="ES3216">
        <v>0</v>
      </c>
      <c r="ET3216">
        <v>0</v>
      </c>
      <c r="EU3216">
        <v>0</v>
      </c>
      <c r="EV3216">
        <v>0</v>
      </c>
      <c r="EW3216">
        <v>0</v>
      </c>
      <c r="EX3216">
        <v>0</v>
      </c>
      <c r="EY3216">
        <v>0</v>
      </c>
      <c r="EZ3216">
        <v>0</v>
      </c>
      <c r="FA3216">
        <v>0</v>
      </c>
      <c r="FB3216">
        <v>0</v>
      </c>
      <c r="FC3216">
        <v>0</v>
      </c>
      <c r="FD3216">
        <v>0</v>
      </c>
      <c r="FE3216">
        <v>0</v>
      </c>
      <c r="FF3216">
        <v>0</v>
      </c>
      <c r="FG3216">
        <v>0</v>
      </c>
    </row>
    <row r="3217" spans="2:163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  <c r="EP3217">
        <v>26</v>
      </c>
      <c r="EQ3217">
        <v>28</v>
      </c>
      <c r="ER3217">
        <v>28</v>
      </c>
      <c r="ES3217">
        <v>29</v>
      </c>
      <c r="ET3217">
        <v>29</v>
      </c>
      <c r="EU3217">
        <v>29</v>
      </c>
      <c r="EV3217">
        <v>28</v>
      </c>
      <c r="EW3217">
        <v>29</v>
      </c>
      <c r="EX3217">
        <v>29</v>
      </c>
      <c r="EY3217">
        <v>29</v>
      </c>
      <c r="EZ3217">
        <v>29</v>
      </c>
      <c r="FA3217">
        <v>29</v>
      </c>
      <c r="FB3217">
        <v>30</v>
      </c>
      <c r="FC3217">
        <v>31</v>
      </c>
      <c r="FD3217">
        <v>30</v>
      </c>
      <c r="FE3217">
        <v>30</v>
      </c>
      <c r="FF3217">
        <v>30</v>
      </c>
      <c r="FG3217">
        <v>30</v>
      </c>
    </row>
    <row r="3218" spans="2:163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  <c r="EP3218">
        <v>10</v>
      </c>
      <c r="EQ3218">
        <v>10</v>
      </c>
      <c r="ER3218">
        <v>10</v>
      </c>
      <c r="ES3218">
        <v>10</v>
      </c>
      <c r="ET3218">
        <v>10</v>
      </c>
      <c r="EU3218">
        <v>10</v>
      </c>
      <c r="EV3218">
        <v>10</v>
      </c>
      <c r="EW3218">
        <v>10</v>
      </c>
      <c r="EX3218">
        <v>10</v>
      </c>
      <c r="EY3218">
        <v>10</v>
      </c>
      <c r="EZ3218">
        <v>10</v>
      </c>
      <c r="FA3218">
        <v>10</v>
      </c>
      <c r="FB3218">
        <v>10</v>
      </c>
      <c r="FC3218">
        <v>10</v>
      </c>
      <c r="FD3218">
        <v>10</v>
      </c>
      <c r="FE3218">
        <v>10</v>
      </c>
      <c r="FF3218">
        <v>10</v>
      </c>
      <c r="FG3218">
        <v>10</v>
      </c>
    </row>
    <row r="3219" spans="2:163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  <c r="EP3219">
        <v>3</v>
      </c>
      <c r="EQ3219">
        <v>3</v>
      </c>
      <c r="ER3219">
        <v>3</v>
      </c>
      <c r="ES3219">
        <v>3</v>
      </c>
      <c r="ET3219">
        <v>3</v>
      </c>
      <c r="EU3219">
        <v>3</v>
      </c>
      <c r="EV3219">
        <v>3</v>
      </c>
      <c r="EW3219">
        <v>3</v>
      </c>
      <c r="EX3219">
        <v>3</v>
      </c>
      <c r="EY3219">
        <v>3</v>
      </c>
      <c r="EZ3219">
        <v>3</v>
      </c>
      <c r="FA3219">
        <v>3</v>
      </c>
      <c r="FB3219">
        <v>3</v>
      </c>
      <c r="FC3219">
        <v>3</v>
      </c>
      <c r="FD3219">
        <v>3</v>
      </c>
      <c r="FE3219">
        <v>3</v>
      </c>
      <c r="FF3219">
        <v>3</v>
      </c>
      <c r="FG3219">
        <v>3</v>
      </c>
    </row>
    <row r="3220" spans="2:163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  <c r="EY3220">
        <v>0</v>
      </c>
      <c r="EZ3220">
        <v>0</v>
      </c>
      <c r="FA3220">
        <v>0</v>
      </c>
      <c r="FB3220">
        <v>0</v>
      </c>
      <c r="FC3220">
        <v>0</v>
      </c>
      <c r="FD3220">
        <v>0</v>
      </c>
      <c r="FE3220">
        <v>0</v>
      </c>
      <c r="FF3220">
        <v>0</v>
      </c>
      <c r="FG3220">
        <v>0</v>
      </c>
    </row>
    <row r="3221" spans="2:163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  <c r="EP3221">
        <v>33</v>
      </c>
      <c r="EQ3221">
        <v>33</v>
      </c>
      <c r="ER3221">
        <v>33</v>
      </c>
      <c r="ES3221">
        <v>33</v>
      </c>
      <c r="ET3221">
        <v>34</v>
      </c>
      <c r="EU3221">
        <v>34</v>
      </c>
      <c r="EV3221">
        <v>34</v>
      </c>
      <c r="EW3221">
        <v>34</v>
      </c>
      <c r="EX3221">
        <v>34</v>
      </c>
      <c r="EY3221">
        <v>34</v>
      </c>
      <c r="EZ3221">
        <v>34</v>
      </c>
      <c r="FA3221">
        <v>34</v>
      </c>
      <c r="FB3221">
        <v>34</v>
      </c>
      <c r="FC3221">
        <v>34</v>
      </c>
      <c r="FD3221">
        <v>34</v>
      </c>
      <c r="FE3221">
        <v>34</v>
      </c>
      <c r="FF3221">
        <v>34</v>
      </c>
      <c r="FG3221">
        <v>34</v>
      </c>
    </row>
    <row r="3222" spans="2:163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  <c r="EP3222">
        <v>27</v>
      </c>
      <c r="EQ3222">
        <v>27</v>
      </c>
      <c r="ER3222">
        <v>27</v>
      </c>
      <c r="ES3222">
        <v>27</v>
      </c>
      <c r="ET3222">
        <v>27</v>
      </c>
      <c r="EU3222">
        <v>27</v>
      </c>
      <c r="EV3222">
        <v>28</v>
      </c>
      <c r="EW3222">
        <v>27</v>
      </c>
      <c r="EX3222">
        <v>27</v>
      </c>
      <c r="EY3222">
        <v>27</v>
      </c>
      <c r="EZ3222">
        <v>27</v>
      </c>
      <c r="FA3222">
        <v>27</v>
      </c>
      <c r="FB3222">
        <v>27</v>
      </c>
      <c r="FC3222">
        <v>27</v>
      </c>
      <c r="FD3222">
        <v>27</v>
      </c>
      <c r="FE3222">
        <v>28</v>
      </c>
      <c r="FF3222">
        <v>29</v>
      </c>
      <c r="FG3222">
        <v>29</v>
      </c>
    </row>
    <row r="3223" spans="2:163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  <c r="EP3223">
        <v>0</v>
      </c>
      <c r="EQ3223">
        <v>0</v>
      </c>
      <c r="ER3223">
        <v>0</v>
      </c>
      <c r="ES3223">
        <v>0</v>
      </c>
      <c r="ET3223">
        <v>0</v>
      </c>
      <c r="EU3223">
        <v>0</v>
      </c>
      <c r="EV3223">
        <v>0</v>
      </c>
      <c r="EW3223">
        <v>0</v>
      </c>
      <c r="EX3223">
        <v>0</v>
      </c>
      <c r="EY3223">
        <v>0</v>
      </c>
      <c r="EZ3223">
        <v>0</v>
      </c>
      <c r="FA3223">
        <v>0</v>
      </c>
      <c r="FB3223">
        <v>0</v>
      </c>
      <c r="FC3223">
        <v>0</v>
      </c>
      <c r="FD3223">
        <v>0</v>
      </c>
      <c r="FE3223">
        <v>0</v>
      </c>
      <c r="FF3223">
        <v>0</v>
      </c>
      <c r="FG3223">
        <v>0</v>
      </c>
    </row>
    <row r="3224" spans="2:163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  <c r="EP3224">
        <v>5</v>
      </c>
      <c r="EQ3224">
        <v>5</v>
      </c>
      <c r="ER3224">
        <v>5</v>
      </c>
      <c r="ES3224">
        <v>5</v>
      </c>
      <c r="ET3224">
        <v>5</v>
      </c>
      <c r="EU3224">
        <v>5</v>
      </c>
      <c r="EV3224">
        <v>5</v>
      </c>
      <c r="EW3224">
        <v>5</v>
      </c>
      <c r="EX3224">
        <v>5</v>
      </c>
      <c r="EY3224">
        <v>5</v>
      </c>
      <c r="EZ3224">
        <v>5</v>
      </c>
      <c r="FA3224">
        <v>5</v>
      </c>
      <c r="FB3224">
        <v>5</v>
      </c>
      <c r="FC3224">
        <v>5</v>
      </c>
      <c r="FD3224">
        <v>6</v>
      </c>
      <c r="FE3224">
        <v>6</v>
      </c>
      <c r="FF3224">
        <v>6</v>
      </c>
      <c r="FG3224">
        <v>6</v>
      </c>
    </row>
    <row r="3225" spans="2:163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  <c r="EP3225">
        <v>3</v>
      </c>
      <c r="EQ3225">
        <v>3</v>
      </c>
      <c r="ER3225">
        <v>3</v>
      </c>
      <c r="ES3225">
        <v>3</v>
      </c>
      <c r="ET3225">
        <v>3</v>
      </c>
      <c r="EU3225">
        <v>3</v>
      </c>
      <c r="EV3225">
        <v>3</v>
      </c>
      <c r="EW3225">
        <v>3</v>
      </c>
      <c r="EX3225">
        <v>3</v>
      </c>
      <c r="EY3225">
        <v>3</v>
      </c>
      <c r="EZ3225">
        <v>3</v>
      </c>
      <c r="FA3225">
        <v>3</v>
      </c>
      <c r="FB3225">
        <v>3</v>
      </c>
      <c r="FC3225">
        <v>3</v>
      </c>
      <c r="FD3225">
        <v>3</v>
      </c>
      <c r="FE3225">
        <v>3</v>
      </c>
      <c r="FF3225">
        <v>3</v>
      </c>
      <c r="FG3225">
        <v>3</v>
      </c>
    </row>
    <row r="3226" spans="2:163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  <c r="EY3226">
        <v>0</v>
      </c>
      <c r="EZ3226">
        <v>0</v>
      </c>
      <c r="FA3226">
        <v>0</v>
      </c>
      <c r="FB3226">
        <v>0</v>
      </c>
      <c r="FC3226">
        <v>0</v>
      </c>
      <c r="FD3226">
        <v>0</v>
      </c>
      <c r="FE3226">
        <v>0</v>
      </c>
      <c r="FF3226">
        <v>0</v>
      </c>
      <c r="FG3226">
        <v>0</v>
      </c>
    </row>
    <row r="3227" spans="2:163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  <c r="EP3227">
        <v>2</v>
      </c>
      <c r="EQ3227">
        <v>2</v>
      </c>
      <c r="ER3227">
        <v>2</v>
      </c>
      <c r="ES3227">
        <v>2</v>
      </c>
      <c r="ET3227">
        <v>2</v>
      </c>
      <c r="EU3227">
        <v>2</v>
      </c>
      <c r="EV3227">
        <v>2</v>
      </c>
      <c r="EW3227">
        <v>2</v>
      </c>
      <c r="EX3227">
        <v>2</v>
      </c>
      <c r="EY3227">
        <v>2</v>
      </c>
      <c r="EZ3227">
        <v>2</v>
      </c>
      <c r="FA3227">
        <v>2</v>
      </c>
      <c r="FB3227">
        <v>2</v>
      </c>
      <c r="FC3227">
        <v>2</v>
      </c>
      <c r="FD3227">
        <v>2</v>
      </c>
      <c r="FE3227">
        <v>2</v>
      </c>
      <c r="FF3227">
        <v>2</v>
      </c>
      <c r="FG3227">
        <v>2</v>
      </c>
    </row>
    <row r="3228" spans="2:163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  <c r="EP3228">
        <v>70</v>
      </c>
      <c r="EQ3228">
        <v>72</v>
      </c>
      <c r="ER3228">
        <v>73</v>
      </c>
      <c r="ES3228">
        <v>73</v>
      </c>
      <c r="ET3228">
        <v>73</v>
      </c>
      <c r="EU3228">
        <v>74</v>
      </c>
      <c r="EV3228">
        <v>74</v>
      </c>
      <c r="EW3228">
        <v>75</v>
      </c>
      <c r="EX3228">
        <v>75</v>
      </c>
      <c r="EY3228">
        <v>76</v>
      </c>
      <c r="EZ3228">
        <v>76</v>
      </c>
      <c r="FA3228">
        <v>76</v>
      </c>
      <c r="FB3228">
        <v>76</v>
      </c>
      <c r="FC3228">
        <v>76</v>
      </c>
      <c r="FD3228">
        <v>76</v>
      </c>
      <c r="FE3228">
        <v>75</v>
      </c>
      <c r="FF3228">
        <v>75</v>
      </c>
      <c r="FG3228">
        <v>75</v>
      </c>
    </row>
    <row r="3229" spans="2:163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  <c r="EP3229">
        <v>6</v>
      </c>
      <c r="EQ3229">
        <v>6</v>
      </c>
      <c r="ER3229">
        <v>6</v>
      </c>
      <c r="ES3229">
        <v>6</v>
      </c>
      <c r="ET3229">
        <v>6</v>
      </c>
      <c r="EU3229">
        <v>6</v>
      </c>
      <c r="EV3229">
        <v>6</v>
      </c>
      <c r="EW3229">
        <v>6</v>
      </c>
      <c r="EX3229">
        <v>6</v>
      </c>
      <c r="EY3229">
        <v>6</v>
      </c>
      <c r="EZ3229">
        <v>6</v>
      </c>
      <c r="FA3229">
        <v>6</v>
      </c>
      <c r="FB3229">
        <v>6</v>
      </c>
      <c r="FC3229">
        <v>6</v>
      </c>
      <c r="FD3229">
        <v>6</v>
      </c>
      <c r="FE3229">
        <v>6</v>
      </c>
      <c r="FF3229">
        <v>6</v>
      </c>
      <c r="FG3229">
        <v>6</v>
      </c>
    </row>
    <row r="3230" spans="2:163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  <c r="EY3230">
        <v>0</v>
      </c>
      <c r="EZ3230">
        <v>0</v>
      </c>
      <c r="FA3230">
        <v>0</v>
      </c>
      <c r="FB3230">
        <v>0</v>
      </c>
      <c r="FC3230">
        <v>0</v>
      </c>
      <c r="FD3230">
        <v>0</v>
      </c>
      <c r="FE3230">
        <v>0</v>
      </c>
      <c r="FF3230">
        <v>0</v>
      </c>
      <c r="FG3230">
        <v>0</v>
      </c>
    </row>
    <row r="3231" spans="2:163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  <c r="EP3231">
        <v>27</v>
      </c>
      <c r="EQ3231">
        <v>27</v>
      </c>
      <c r="ER3231">
        <v>27</v>
      </c>
      <c r="ES3231">
        <v>27</v>
      </c>
      <c r="ET3231">
        <v>27</v>
      </c>
      <c r="EU3231">
        <v>27</v>
      </c>
      <c r="EV3231">
        <v>27</v>
      </c>
      <c r="EW3231">
        <v>28</v>
      </c>
      <c r="EX3231">
        <v>29</v>
      </c>
      <c r="EY3231">
        <v>29</v>
      </c>
      <c r="EZ3231">
        <v>30</v>
      </c>
      <c r="FA3231">
        <v>30</v>
      </c>
      <c r="FB3231">
        <v>30</v>
      </c>
      <c r="FC3231">
        <v>30</v>
      </c>
      <c r="FD3231">
        <v>30</v>
      </c>
      <c r="FE3231">
        <v>30</v>
      </c>
      <c r="FF3231">
        <v>30</v>
      </c>
      <c r="FG3231">
        <v>30</v>
      </c>
    </row>
    <row r="3232" spans="2:163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  <c r="EP3232">
        <v>0</v>
      </c>
      <c r="EQ3232">
        <v>0</v>
      </c>
      <c r="ER3232">
        <v>0</v>
      </c>
      <c r="ES3232">
        <v>0</v>
      </c>
      <c r="ET3232">
        <v>0</v>
      </c>
      <c r="EU3232">
        <v>0</v>
      </c>
      <c r="EV3232">
        <v>0</v>
      </c>
      <c r="EW3232">
        <v>0</v>
      </c>
      <c r="EX3232">
        <v>0</v>
      </c>
      <c r="EY3232">
        <v>0</v>
      </c>
      <c r="EZ3232">
        <v>0</v>
      </c>
      <c r="FA3232">
        <v>0</v>
      </c>
      <c r="FB3232">
        <v>0</v>
      </c>
      <c r="FC3232">
        <v>0</v>
      </c>
      <c r="FD3232">
        <v>0</v>
      </c>
      <c r="FE3232">
        <v>0</v>
      </c>
      <c r="FF3232">
        <v>0</v>
      </c>
      <c r="FG3232">
        <v>0</v>
      </c>
    </row>
    <row r="3233" spans="2:163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  <c r="EP3233">
        <v>0</v>
      </c>
      <c r="EQ3233">
        <v>0</v>
      </c>
      <c r="ER3233">
        <v>0</v>
      </c>
      <c r="ES3233">
        <v>0</v>
      </c>
      <c r="ET3233">
        <v>0</v>
      </c>
      <c r="EU3233">
        <v>0</v>
      </c>
      <c r="EV3233">
        <v>0</v>
      </c>
      <c r="EW3233">
        <v>0</v>
      </c>
      <c r="EX3233">
        <v>0</v>
      </c>
      <c r="EY3233">
        <v>0</v>
      </c>
      <c r="EZ3233">
        <v>0</v>
      </c>
      <c r="FA3233">
        <v>0</v>
      </c>
      <c r="FB3233">
        <v>0</v>
      </c>
      <c r="FC3233">
        <v>0</v>
      </c>
      <c r="FD3233">
        <v>0</v>
      </c>
      <c r="FE3233">
        <v>0</v>
      </c>
      <c r="FF3233">
        <v>0</v>
      </c>
      <c r="FG3233">
        <v>0</v>
      </c>
    </row>
    <row r="3234" spans="2:163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  <c r="EP3234">
        <v>3</v>
      </c>
      <c r="EQ3234">
        <v>3</v>
      </c>
      <c r="ER3234">
        <v>3</v>
      </c>
      <c r="ES3234">
        <v>3</v>
      </c>
      <c r="ET3234">
        <v>3</v>
      </c>
      <c r="EU3234">
        <v>3</v>
      </c>
      <c r="EV3234">
        <v>3</v>
      </c>
      <c r="EW3234">
        <v>3</v>
      </c>
      <c r="EX3234">
        <v>3</v>
      </c>
      <c r="EY3234">
        <v>3</v>
      </c>
      <c r="EZ3234">
        <v>3</v>
      </c>
      <c r="FA3234">
        <v>3</v>
      </c>
      <c r="FB3234">
        <v>3</v>
      </c>
      <c r="FC3234">
        <v>3</v>
      </c>
      <c r="FD3234">
        <v>3</v>
      </c>
      <c r="FE3234">
        <v>3</v>
      </c>
      <c r="FF3234">
        <v>3</v>
      </c>
      <c r="FG3234">
        <v>3</v>
      </c>
    </row>
    <row r="3235" spans="2:163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  <c r="EP3235">
        <v>0</v>
      </c>
      <c r="EQ3235">
        <v>0</v>
      </c>
      <c r="ER3235">
        <v>0</v>
      </c>
      <c r="ES3235">
        <v>0</v>
      </c>
      <c r="ET3235">
        <v>0</v>
      </c>
      <c r="EU3235">
        <v>0</v>
      </c>
      <c r="EV3235">
        <v>0</v>
      </c>
      <c r="EW3235">
        <v>0</v>
      </c>
      <c r="EX3235">
        <v>0</v>
      </c>
      <c r="EY3235">
        <v>0</v>
      </c>
      <c r="EZ3235">
        <v>0</v>
      </c>
      <c r="FA3235">
        <v>0</v>
      </c>
      <c r="FB3235">
        <v>0</v>
      </c>
      <c r="FC3235">
        <v>0</v>
      </c>
      <c r="FD3235">
        <v>0</v>
      </c>
      <c r="FE3235">
        <v>0</v>
      </c>
      <c r="FF3235">
        <v>0</v>
      </c>
      <c r="FG3235">
        <v>0</v>
      </c>
    </row>
    <row r="3236" spans="2:163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  <c r="EP3236">
        <v>25</v>
      </c>
      <c r="EQ3236">
        <v>25</v>
      </c>
      <c r="ER3236">
        <v>25</v>
      </c>
      <c r="ES3236">
        <v>25</v>
      </c>
      <c r="ET3236">
        <v>26</v>
      </c>
      <c r="EU3236">
        <v>26</v>
      </c>
      <c r="EV3236">
        <v>26</v>
      </c>
      <c r="EW3236">
        <v>28</v>
      </c>
      <c r="EX3236">
        <v>29</v>
      </c>
      <c r="EY3236">
        <v>29</v>
      </c>
      <c r="EZ3236">
        <v>29</v>
      </c>
      <c r="FA3236">
        <v>29</v>
      </c>
      <c r="FB3236">
        <v>30</v>
      </c>
      <c r="FC3236">
        <v>31</v>
      </c>
      <c r="FD3236">
        <v>32</v>
      </c>
      <c r="FE3236">
        <v>32</v>
      </c>
      <c r="FF3236">
        <v>32</v>
      </c>
      <c r="FG3236">
        <v>32</v>
      </c>
    </row>
    <row r="3237" spans="2:163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  <c r="FG3237">
        <v>0</v>
      </c>
    </row>
    <row r="3238" spans="2:163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  <c r="EP3238">
        <v>4</v>
      </c>
      <c r="EQ3238">
        <v>5</v>
      </c>
      <c r="ER3238">
        <v>5</v>
      </c>
      <c r="ES3238">
        <v>5</v>
      </c>
      <c r="ET3238">
        <v>5</v>
      </c>
      <c r="EU3238">
        <v>5</v>
      </c>
      <c r="EV3238">
        <v>5</v>
      </c>
      <c r="EW3238">
        <v>5</v>
      </c>
      <c r="EX3238">
        <v>4</v>
      </c>
      <c r="EY3238">
        <v>4</v>
      </c>
      <c r="EZ3238">
        <v>5</v>
      </c>
      <c r="FA3238">
        <v>5</v>
      </c>
      <c r="FB3238">
        <v>6</v>
      </c>
      <c r="FC3238">
        <v>6</v>
      </c>
      <c r="FD3238">
        <v>6</v>
      </c>
      <c r="FE3238">
        <v>6</v>
      </c>
      <c r="FF3238">
        <v>6</v>
      </c>
      <c r="FG3238">
        <v>6</v>
      </c>
    </row>
    <row r="3239" spans="2:163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0</v>
      </c>
      <c r="EY3239">
        <v>0</v>
      </c>
      <c r="EZ3239">
        <v>0</v>
      </c>
      <c r="FA3239">
        <v>0</v>
      </c>
      <c r="FB3239">
        <v>0</v>
      </c>
      <c r="FC3239">
        <v>0</v>
      </c>
      <c r="FD3239">
        <v>0</v>
      </c>
      <c r="FE3239">
        <v>0</v>
      </c>
      <c r="FF3239">
        <v>0</v>
      </c>
      <c r="FG3239">
        <v>0</v>
      </c>
    </row>
    <row r="3240" spans="2:163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  <c r="EP3240">
        <v>11</v>
      </c>
      <c r="EQ3240">
        <v>11</v>
      </c>
      <c r="ER3240">
        <v>11</v>
      </c>
      <c r="ES3240">
        <v>11</v>
      </c>
      <c r="ET3240">
        <v>11</v>
      </c>
      <c r="EU3240">
        <v>11</v>
      </c>
      <c r="EV3240">
        <v>11</v>
      </c>
      <c r="EW3240">
        <v>12</v>
      </c>
      <c r="EX3240">
        <v>12</v>
      </c>
      <c r="EY3240">
        <v>12</v>
      </c>
      <c r="EZ3240">
        <v>12</v>
      </c>
      <c r="FA3240">
        <v>12</v>
      </c>
      <c r="FB3240">
        <v>12</v>
      </c>
      <c r="FC3240">
        <v>12</v>
      </c>
      <c r="FD3240">
        <v>12</v>
      </c>
      <c r="FE3240">
        <v>12</v>
      </c>
      <c r="FF3240">
        <v>12</v>
      </c>
      <c r="FG3240">
        <v>12</v>
      </c>
    </row>
    <row r="3241" spans="2:163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  <c r="EY3241">
        <v>0</v>
      </c>
      <c r="EZ3241">
        <v>0</v>
      </c>
      <c r="FA3241">
        <v>0</v>
      </c>
      <c r="FB3241">
        <v>0</v>
      </c>
      <c r="FC3241">
        <v>0</v>
      </c>
      <c r="FD3241">
        <v>0</v>
      </c>
      <c r="FE3241">
        <v>0</v>
      </c>
      <c r="FF3241">
        <v>0</v>
      </c>
      <c r="FG3241">
        <v>0</v>
      </c>
    </row>
    <row r="3242" spans="2:163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  <c r="EP3242">
        <v>583</v>
      </c>
      <c r="EQ3242">
        <v>586</v>
      </c>
      <c r="ER3242">
        <v>591</v>
      </c>
      <c r="ES3242">
        <v>591</v>
      </c>
      <c r="ET3242">
        <v>592</v>
      </c>
      <c r="EU3242">
        <v>595</v>
      </c>
      <c r="EV3242">
        <v>591</v>
      </c>
      <c r="EW3242">
        <v>597</v>
      </c>
      <c r="EX3242">
        <v>600</v>
      </c>
      <c r="EY3242">
        <v>601</v>
      </c>
      <c r="EZ3242">
        <v>600</v>
      </c>
      <c r="FA3242">
        <v>602</v>
      </c>
      <c r="FB3242">
        <v>604</v>
      </c>
      <c r="FC3242">
        <v>604</v>
      </c>
      <c r="FD3242">
        <v>606</v>
      </c>
      <c r="FE3242">
        <v>607</v>
      </c>
      <c r="FF3242">
        <v>610</v>
      </c>
      <c r="FG3242">
        <v>610</v>
      </c>
    </row>
    <row r="3243" spans="2:163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  <c r="EP3243">
        <v>2</v>
      </c>
      <c r="EQ3243">
        <v>2</v>
      </c>
      <c r="ER3243">
        <v>2</v>
      </c>
      <c r="ES3243">
        <v>2</v>
      </c>
      <c r="ET3243">
        <v>2</v>
      </c>
      <c r="EU3243">
        <v>2</v>
      </c>
      <c r="EV3243">
        <v>2</v>
      </c>
      <c r="EW3243">
        <v>2</v>
      </c>
      <c r="EX3243">
        <v>2</v>
      </c>
      <c r="EY3243">
        <v>2</v>
      </c>
      <c r="EZ3243">
        <v>2</v>
      </c>
      <c r="FA3243">
        <v>2</v>
      </c>
      <c r="FB3243">
        <v>2</v>
      </c>
      <c r="FC3243">
        <v>2</v>
      </c>
      <c r="FD3243">
        <v>2</v>
      </c>
      <c r="FE3243">
        <v>2</v>
      </c>
      <c r="FF3243">
        <v>2</v>
      </c>
      <c r="FG3243">
        <v>2</v>
      </c>
    </row>
    <row r="3244" spans="2:163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  <c r="EY3244">
        <v>0</v>
      </c>
      <c r="EZ3244">
        <v>0</v>
      </c>
      <c r="FA3244">
        <v>0</v>
      </c>
      <c r="FB3244">
        <v>0</v>
      </c>
      <c r="FC3244">
        <v>0</v>
      </c>
      <c r="FD3244">
        <v>0</v>
      </c>
      <c r="FE3244">
        <v>0</v>
      </c>
      <c r="FF3244">
        <v>0</v>
      </c>
      <c r="FG3244">
        <v>0</v>
      </c>
    </row>
    <row r="3245" spans="2:163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  <c r="EP3245">
        <v>3</v>
      </c>
      <c r="EQ3245">
        <v>3</v>
      </c>
      <c r="ER3245">
        <v>3</v>
      </c>
      <c r="ES3245">
        <v>3</v>
      </c>
      <c r="ET3245">
        <v>3</v>
      </c>
      <c r="EU3245">
        <v>3</v>
      </c>
      <c r="EV3245">
        <v>3</v>
      </c>
      <c r="EW3245">
        <v>3</v>
      </c>
      <c r="EX3245">
        <v>3</v>
      </c>
      <c r="EY3245">
        <v>3</v>
      </c>
      <c r="EZ3245">
        <v>3</v>
      </c>
      <c r="FA3245">
        <v>3</v>
      </c>
      <c r="FB3245">
        <v>3</v>
      </c>
      <c r="FC3245">
        <v>3</v>
      </c>
      <c r="FD3245">
        <v>3</v>
      </c>
      <c r="FE3245">
        <v>3</v>
      </c>
      <c r="FF3245">
        <v>3</v>
      </c>
      <c r="FG3245">
        <v>3</v>
      </c>
    </row>
    <row r="3246" spans="2:163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  <c r="EP3246">
        <v>3</v>
      </c>
      <c r="EQ3246">
        <v>3</v>
      </c>
      <c r="ER3246">
        <v>3</v>
      </c>
      <c r="ES3246">
        <v>3</v>
      </c>
      <c r="ET3246">
        <v>3</v>
      </c>
      <c r="EU3246">
        <v>3</v>
      </c>
      <c r="EV3246">
        <v>3</v>
      </c>
      <c r="EW3246">
        <v>3</v>
      </c>
      <c r="EX3246">
        <v>3</v>
      </c>
      <c r="EY3246">
        <v>3</v>
      </c>
      <c r="EZ3246">
        <v>3</v>
      </c>
      <c r="FA3246">
        <v>3</v>
      </c>
      <c r="FB3246">
        <v>3</v>
      </c>
      <c r="FC3246">
        <v>3</v>
      </c>
      <c r="FD3246">
        <v>3</v>
      </c>
      <c r="FE3246">
        <v>3</v>
      </c>
      <c r="FF3246">
        <v>3</v>
      </c>
      <c r="FG3246">
        <v>3</v>
      </c>
    </row>
    <row r="3247" spans="2:163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  <c r="EY3247">
        <v>0</v>
      </c>
      <c r="EZ3247">
        <v>0</v>
      </c>
      <c r="FA3247">
        <v>0</v>
      </c>
      <c r="FB3247">
        <v>0</v>
      </c>
      <c r="FC3247">
        <v>0</v>
      </c>
      <c r="FD3247">
        <v>0</v>
      </c>
      <c r="FE3247">
        <v>0</v>
      </c>
      <c r="FF3247">
        <v>0</v>
      </c>
      <c r="FG3247">
        <v>0</v>
      </c>
    </row>
    <row r="3248" spans="2:163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  <c r="EP3248">
        <v>1</v>
      </c>
      <c r="EQ3248">
        <v>1</v>
      </c>
      <c r="ER3248">
        <v>1</v>
      </c>
      <c r="ES3248">
        <v>1</v>
      </c>
      <c r="ET3248">
        <v>1</v>
      </c>
      <c r="EU3248">
        <v>1</v>
      </c>
      <c r="EV3248">
        <v>1</v>
      </c>
      <c r="EW3248">
        <v>1</v>
      </c>
      <c r="EX3248">
        <v>1</v>
      </c>
      <c r="EY3248">
        <v>1</v>
      </c>
      <c r="EZ3248">
        <v>1</v>
      </c>
      <c r="FA3248">
        <v>1</v>
      </c>
      <c r="FB3248">
        <v>1</v>
      </c>
      <c r="FC3248">
        <v>1</v>
      </c>
      <c r="FD3248">
        <v>1</v>
      </c>
      <c r="FE3248">
        <v>1</v>
      </c>
      <c r="FF3248">
        <v>1</v>
      </c>
      <c r="FG3248">
        <v>1</v>
      </c>
    </row>
    <row r="3249" spans="2:163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  <c r="EP3249">
        <v>1</v>
      </c>
      <c r="EQ3249">
        <v>1</v>
      </c>
      <c r="ER3249">
        <v>1</v>
      </c>
      <c r="ES3249">
        <v>1</v>
      </c>
      <c r="ET3249">
        <v>1</v>
      </c>
      <c r="EU3249">
        <v>1</v>
      </c>
      <c r="EV3249">
        <v>1</v>
      </c>
      <c r="EW3249">
        <v>2</v>
      </c>
      <c r="EX3249">
        <v>2</v>
      </c>
      <c r="EY3249">
        <v>2</v>
      </c>
      <c r="EZ3249">
        <v>2</v>
      </c>
      <c r="FA3249">
        <v>2</v>
      </c>
      <c r="FB3249">
        <v>2</v>
      </c>
      <c r="FC3249">
        <v>2</v>
      </c>
      <c r="FD3249">
        <v>2</v>
      </c>
      <c r="FE3249">
        <v>2</v>
      </c>
      <c r="FF3249">
        <v>2</v>
      </c>
      <c r="FG3249">
        <v>2</v>
      </c>
    </row>
    <row r="3250" spans="2:163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  <c r="EP3250">
        <v>1</v>
      </c>
      <c r="EQ3250">
        <v>1</v>
      </c>
      <c r="ER3250">
        <v>1</v>
      </c>
      <c r="ES3250">
        <v>1</v>
      </c>
      <c r="ET3250">
        <v>1</v>
      </c>
      <c r="EU3250">
        <v>1</v>
      </c>
      <c r="EV3250">
        <v>1</v>
      </c>
      <c r="EW3250">
        <v>1</v>
      </c>
      <c r="EX3250">
        <v>1</v>
      </c>
      <c r="EY3250">
        <v>1</v>
      </c>
      <c r="EZ3250">
        <v>1</v>
      </c>
      <c r="FA3250">
        <v>1</v>
      </c>
      <c r="FB3250">
        <v>1</v>
      </c>
      <c r="FC3250">
        <v>1</v>
      </c>
      <c r="FD3250">
        <v>1</v>
      </c>
      <c r="FE3250">
        <v>1</v>
      </c>
      <c r="FF3250">
        <v>1</v>
      </c>
      <c r="FG3250">
        <v>1</v>
      </c>
    </row>
    <row r="3251" spans="2:163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  <c r="EP3251">
        <v>0</v>
      </c>
      <c r="EQ3251">
        <v>0</v>
      </c>
      <c r="ER3251">
        <v>0</v>
      </c>
      <c r="ES3251">
        <v>0</v>
      </c>
      <c r="ET3251">
        <v>0</v>
      </c>
      <c r="EU3251">
        <v>0</v>
      </c>
      <c r="EV3251">
        <v>0</v>
      </c>
      <c r="EW3251">
        <v>0</v>
      </c>
      <c r="EX3251">
        <v>0</v>
      </c>
      <c r="EY3251">
        <v>0</v>
      </c>
      <c r="EZ3251">
        <v>0</v>
      </c>
      <c r="FA3251">
        <v>0</v>
      </c>
      <c r="FB3251">
        <v>0</v>
      </c>
      <c r="FC3251">
        <v>0</v>
      </c>
      <c r="FD3251">
        <v>0</v>
      </c>
      <c r="FE3251">
        <v>0</v>
      </c>
      <c r="FF3251">
        <v>0</v>
      </c>
      <c r="FG3251">
        <v>0</v>
      </c>
    </row>
    <row r="3252" spans="2:163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  <c r="EP3252">
        <v>87</v>
      </c>
      <c r="EQ3252">
        <v>88</v>
      </c>
      <c r="ER3252">
        <v>88</v>
      </c>
      <c r="ES3252">
        <v>89</v>
      </c>
      <c r="ET3252">
        <v>89</v>
      </c>
      <c r="EU3252">
        <v>89</v>
      </c>
      <c r="EV3252">
        <v>89</v>
      </c>
      <c r="EW3252">
        <v>89</v>
      </c>
      <c r="EX3252">
        <v>89</v>
      </c>
      <c r="EY3252">
        <v>92</v>
      </c>
      <c r="EZ3252">
        <v>93</v>
      </c>
      <c r="FA3252">
        <v>92</v>
      </c>
      <c r="FB3252">
        <v>93</v>
      </c>
      <c r="FC3252">
        <v>96</v>
      </c>
      <c r="FD3252">
        <v>97</v>
      </c>
      <c r="FE3252">
        <v>97</v>
      </c>
      <c r="FF3252">
        <v>97</v>
      </c>
      <c r="FG3252">
        <v>97</v>
      </c>
    </row>
    <row r="3253" spans="2:163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  <c r="EP3253">
        <v>0</v>
      </c>
      <c r="EQ3253">
        <v>0</v>
      </c>
      <c r="ER3253">
        <v>0</v>
      </c>
      <c r="ES3253">
        <v>0</v>
      </c>
      <c r="ET3253">
        <v>0</v>
      </c>
      <c r="EU3253">
        <v>0</v>
      </c>
      <c r="EV3253">
        <v>0</v>
      </c>
      <c r="EW3253">
        <v>0</v>
      </c>
      <c r="EX3253">
        <v>0</v>
      </c>
      <c r="EY3253">
        <v>0</v>
      </c>
      <c r="EZ3253">
        <v>0</v>
      </c>
      <c r="FA3253">
        <v>0</v>
      </c>
      <c r="FB3253">
        <v>0</v>
      </c>
      <c r="FC3253">
        <v>0</v>
      </c>
      <c r="FD3253">
        <v>0</v>
      </c>
      <c r="FE3253">
        <v>0</v>
      </c>
      <c r="FF3253">
        <v>0</v>
      </c>
      <c r="FG3253">
        <v>0</v>
      </c>
    </row>
    <row r="3254" spans="2:163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  <c r="EP3254">
        <v>15</v>
      </c>
      <c r="EQ3254">
        <v>15</v>
      </c>
      <c r="ER3254">
        <v>15</v>
      </c>
      <c r="ES3254">
        <v>15</v>
      </c>
      <c r="ET3254">
        <v>15</v>
      </c>
      <c r="EU3254">
        <v>15</v>
      </c>
      <c r="EV3254">
        <v>15</v>
      </c>
      <c r="EW3254">
        <v>15</v>
      </c>
      <c r="EX3254">
        <v>15</v>
      </c>
      <c r="EY3254">
        <v>15</v>
      </c>
      <c r="EZ3254">
        <v>15</v>
      </c>
      <c r="FA3254">
        <v>15</v>
      </c>
      <c r="FB3254">
        <v>15</v>
      </c>
      <c r="FC3254">
        <v>15</v>
      </c>
      <c r="FD3254">
        <v>15</v>
      </c>
      <c r="FE3254">
        <v>15</v>
      </c>
      <c r="FF3254">
        <v>15</v>
      </c>
      <c r="FG3254">
        <v>15</v>
      </c>
    </row>
    <row r="3255" spans="2:163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  <c r="EP3255">
        <v>0</v>
      </c>
      <c r="EQ3255">
        <v>0</v>
      </c>
      <c r="ER3255">
        <v>0</v>
      </c>
      <c r="ES3255">
        <v>0</v>
      </c>
      <c r="ET3255">
        <v>0</v>
      </c>
      <c r="EU3255">
        <v>0</v>
      </c>
      <c r="EV3255">
        <v>0</v>
      </c>
      <c r="EW3255">
        <v>0</v>
      </c>
      <c r="EX3255">
        <v>0</v>
      </c>
      <c r="EY3255">
        <v>0</v>
      </c>
      <c r="EZ3255">
        <v>0</v>
      </c>
      <c r="FA3255">
        <v>0</v>
      </c>
      <c r="FB3255">
        <v>0</v>
      </c>
      <c r="FC3255">
        <v>0</v>
      </c>
      <c r="FD3255">
        <v>0</v>
      </c>
      <c r="FE3255">
        <v>0</v>
      </c>
      <c r="FF3255">
        <v>0</v>
      </c>
      <c r="FG3255">
        <v>0</v>
      </c>
    </row>
    <row r="3256" spans="2:163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  <c r="EP3256">
        <v>156</v>
      </c>
      <c r="EQ3256">
        <v>156</v>
      </c>
      <c r="ER3256">
        <v>156</v>
      </c>
      <c r="ES3256">
        <v>156</v>
      </c>
      <c r="ET3256">
        <v>156</v>
      </c>
      <c r="EU3256">
        <v>158</v>
      </c>
      <c r="EV3256">
        <v>159</v>
      </c>
      <c r="EW3256">
        <v>160</v>
      </c>
      <c r="EX3256">
        <v>162</v>
      </c>
      <c r="EY3256">
        <v>163</v>
      </c>
      <c r="EZ3256">
        <v>163</v>
      </c>
      <c r="FA3256">
        <v>164</v>
      </c>
      <c r="FB3256">
        <v>164</v>
      </c>
      <c r="FC3256">
        <v>165</v>
      </c>
      <c r="FD3256">
        <v>165</v>
      </c>
      <c r="FE3256">
        <v>167</v>
      </c>
      <c r="FF3256">
        <v>168</v>
      </c>
      <c r="FG3256">
        <v>168</v>
      </c>
    </row>
    <row r="3257" spans="2:163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  <c r="EP3257">
        <v>37</v>
      </c>
      <c r="EQ3257">
        <v>37</v>
      </c>
      <c r="ER3257">
        <v>37</v>
      </c>
      <c r="ES3257">
        <v>37</v>
      </c>
      <c r="ET3257">
        <v>37</v>
      </c>
      <c r="EU3257">
        <v>37</v>
      </c>
      <c r="EV3257">
        <v>37</v>
      </c>
      <c r="EW3257">
        <v>37</v>
      </c>
      <c r="EX3257">
        <v>37</v>
      </c>
      <c r="EY3257">
        <v>38</v>
      </c>
      <c r="EZ3257">
        <v>38</v>
      </c>
      <c r="FA3257">
        <v>39</v>
      </c>
      <c r="FB3257">
        <v>38</v>
      </c>
      <c r="FC3257">
        <v>38</v>
      </c>
      <c r="FD3257">
        <v>38</v>
      </c>
      <c r="FE3257">
        <v>39</v>
      </c>
      <c r="FF3257">
        <v>39</v>
      </c>
      <c r="FG3257">
        <v>39</v>
      </c>
    </row>
    <row r="3258" spans="2:163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  <c r="EP3258">
        <v>1</v>
      </c>
      <c r="EQ3258">
        <v>1</v>
      </c>
      <c r="ER3258">
        <v>1</v>
      </c>
      <c r="ES3258">
        <v>1</v>
      </c>
      <c r="ET3258">
        <v>1</v>
      </c>
      <c r="EU3258">
        <v>1</v>
      </c>
      <c r="EV3258">
        <v>1</v>
      </c>
      <c r="EW3258">
        <v>1</v>
      </c>
      <c r="EX3258">
        <v>1</v>
      </c>
      <c r="EY3258">
        <v>1</v>
      </c>
      <c r="EZ3258">
        <v>1</v>
      </c>
      <c r="FA3258">
        <v>1</v>
      </c>
      <c r="FB3258">
        <v>1</v>
      </c>
      <c r="FC3258">
        <v>1</v>
      </c>
      <c r="FD3258">
        <v>1</v>
      </c>
      <c r="FE3258">
        <v>1</v>
      </c>
      <c r="FF3258">
        <v>1</v>
      </c>
      <c r="FG3258">
        <v>1</v>
      </c>
    </row>
    <row r="3259" spans="2:163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5</v>
      </c>
      <c r="EV3259">
        <v>5</v>
      </c>
      <c r="EW3259">
        <v>5</v>
      </c>
      <c r="EX3259">
        <v>6</v>
      </c>
      <c r="EY3259">
        <v>4</v>
      </c>
      <c r="EZ3259">
        <v>5</v>
      </c>
      <c r="FA3259">
        <v>7</v>
      </c>
      <c r="FB3259">
        <v>7</v>
      </c>
      <c r="FC3259">
        <v>7</v>
      </c>
      <c r="FD3259">
        <v>7</v>
      </c>
      <c r="FE3259">
        <v>7</v>
      </c>
      <c r="FF3259">
        <v>7</v>
      </c>
      <c r="FG3259">
        <v>7</v>
      </c>
    </row>
    <row r="3260" spans="2:163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  <c r="EP3260">
        <v>0</v>
      </c>
      <c r="EQ3260">
        <v>0</v>
      </c>
      <c r="ER3260">
        <v>0</v>
      </c>
      <c r="ES3260">
        <v>0</v>
      </c>
      <c r="ET3260">
        <v>0</v>
      </c>
      <c r="EU3260">
        <v>0</v>
      </c>
      <c r="EV3260">
        <v>0</v>
      </c>
      <c r="EW3260">
        <v>0</v>
      </c>
      <c r="EX3260">
        <v>0</v>
      </c>
      <c r="EY3260">
        <v>0</v>
      </c>
      <c r="EZ3260">
        <v>0</v>
      </c>
      <c r="FA3260">
        <v>0</v>
      </c>
      <c r="FB3260">
        <v>0</v>
      </c>
      <c r="FC3260">
        <v>0</v>
      </c>
      <c r="FD3260">
        <v>0</v>
      </c>
      <c r="FE3260">
        <v>0</v>
      </c>
      <c r="FF3260">
        <v>0</v>
      </c>
      <c r="FG3260">
        <v>0</v>
      </c>
    </row>
    <row r="3261" spans="2:163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  <c r="EP3261">
        <v>2</v>
      </c>
      <c r="EQ3261">
        <v>3</v>
      </c>
      <c r="ER3261">
        <v>3</v>
      </c>
      <c r="ES3261">
        <v>3</v>
      </c>
      <c r="ET3261">
        <v>3</v>
      </c>
      <c r="EU3261">
        <v>3</v>
      </c>
      <c r="EV3261">
        <v>3</v>
      </c>
      <c r="EW3261">
        <v>3</v>
      </c>
      <c r="EX3261">
        <v>3</v>
      </c>
      <c r="EY3261">
        <v>3</v>
      </c>
      <c r="EZ3261">
        <v>3</v>
      </c>
      <c r="FA3261">
        <v>3</v>
      </c>
      <c r="FB3261">
        <v>3</v>
      </c>
      <c r="FC3261">
        <v>3</v>
      </c>
      <c r="FD3261">
        <v>3</v>
      </c>
      <c r="FE3261">
        <v>3</v>
      </c>
      <c r="FF3261">
        <v>3</v>
      </c>
      <c r="FG3261">
        <v>3</v>
      </c>
    </row>
    <row r="3262" spans="2:163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  <c r="EP3262">
        <v>38</v>
      </c>
      <c r="EQ3262">
        <v>38</v>
      </c>
      <c r="ER3262">
        <v>38</v>
      </c>
      <c r="ES3262">
        <v>38</v>
      </c>
      <c r="ET3262">
        <v>38</v>
      </c>
      <c r="EU3262">
        <v>39</v>
      </c>
      <c r="EV3262">
        <v>39</v>
      </c>
      <c r="EW3262">
        <v>39</v>
      </c>
      <c r="EX3262">
        <v>39</v>
      </c>
      <c r="EY3262">
        <v>39</v>
      </c>
      <c r="EZ3262">
        <v>39</v>
      </c>
      <c r="FA3262">
        <v>40</v>
      </c>
      <c r="FB3262">
        <v>40</v>
      </c>
      <c r="FC3262">
        <v>40</v>
      </c>
      <c r="FD3262">
        <v>40</v>
      </c>
      <c r="FE3262">
        <v>40</v>
      </c>
      <c r="FF3262">
        <v>40</v>
      </c>
      <c r="FG3262">
        <v>40</v>
      </c>
    </row>
    <row r="3263" spans="2:163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  <c r="EP3263">
        <v>0</v>
      </c>
      <c r="EQ3263">
        <v>0</v>
      </c>
      <c r="ER3263">
        <v>0</v>
      </c>
      <c r="ES3263">
        <v>0</v>
      </c>
      <c r="ET3263">
        <v>0</v>
      </c>
      <c r="EU3263">
        <v>0</v>
      </c>
      <c r="EV3263">
        <v>0</v>
      </c>
      <c r="EW3263">
        <v>0</v>
      </c>
      <c r="EX3263">
        <v>0</v>
      </c>
      <c r="EY3263">
        <v>0</v>
      </c>
      <c r="EZ3263">
        <v>0</v>
      </c>
      <c r="FA3263">
        <v>0</v>
      </c>
      <c r="FB3263">
        <v>0</v>
      </c>
      <c r="FC3263">
        <v>0</v>
      </c>
      <c r="FD3263">
        <v>0</v>
      </c>
      <c r="FE3263">
        <v>0</v>
      </c>
      <c r="FF3263">
        <v>0</v>
      </c>
      <c r="FG3263">
        <v>0</v>
      </c>
    </row>
    <row r="3264" spans="2:163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  <c r="EP3264">
        <v>112</v>
      </c>
      <c r="EQ3264">
        <v>114</v>
      </c>
      <c r="ER3264">
        <v>117</v>
      </c>
      <c r="ES3264">
        <v>120</v>
      </c>
      <c r="ET3264">
        <v>121</v>
      </c>
      <c r="EU3264">
        <v>124</v>
      </c>
      <c r="EV3264">
        <v>122</v>
      </c>
      <c r="EW3264">
        <v>128</v>
      </c>
      <c r="EX3264">
        <v>131</v>
      </c>
      <c r="EY3264">
        <v>136</v>
      </c>
      <c r="EZ3264">
        <v>138</v>
      </c>
      <c r="FA3264">
        <v>138</v>
      </c>
      <c r="FB3264">
        <v>142</v>
      </c>
      <c r="FC3264">
        <v>146</v>
      </c>
      <c r="FD3264">
        <v>149</v>
      </c>
      <c r="FE3264">
        <v>150</v>
      </c>
      <c r="FF3264">
        <v>152</v>
      </c>
      <c r="FG3264">
        <v>152</v>
      </c>
    </row>
    <row r="3265" spans="2:163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  <c r="EP3265">
        <v>1</v>
      </c>
      <c r="EQ3265">
        <v>1</v>
      </c>
      <c r="ER3265">
        <v>1</v>
      </c>
      <c r="ES3265">
        <v>1</v>
      </c>
      <c r="ET3265">
        <v>1</v>
      </c>
      <c r="EU3265">
        <v>1</v>
      </c>
      <c r="EV3265">
        <v>1</v>
      </c>
      <c r="EW3265">
        <v>1</v>
      </c>
      <c r="EX3265">
        <v>1</v>
      </c>
      <c r="EY3265">
        <v>1</v>
      </c>
      <c r="EZ3265">
        <v>1</v>
      </c>
      <c r="FA3265">
        <v>1</v>
      </c>
      <c r="FB3265">
        <v>1</v>
      </c>
      <c r="FC3265">
        <v>1</v>
      </c>
      <c r="FD3265">
        <v>1</v>
      </c>
      <c r="FE3265">
        <v>1</v>
      </c>
      <c r="FF3265">
        <v>1</v>
      </c>
      <c r="FG3265">
        <v>1</v>
      </c>
    </row>
    <row r="3266" spans="2:163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  <c r="EP3266">
        <v>8</v>
      </c>
      <c r="EQ3266">
        <v>9</v>
      </c>
      <c r="ER3266">
        <v>9</v>
      </c>
      <c r="ES3266">
        <v>9</v>
      </c>
      <c r="ET3266">
        <v>9</v>
      </c>
      <c r="EU3266">
        <v>9</v>
      </c>
      <c r="EV3266">
        <v>9</v>
      </c>
      <c r="EW3266">
        <v>9</v>
      </c>
      <c r="EX3266">
        <v>9</v>
      </c>
      <c r="EY3266">
        <v>9</v>
      </c>
      <c r="EZ3266">
        <v>10</v>
      </c>
      <c r="FA3266">
        <v>10</v>
      </c>
      <c r="FB3266">
        <v>10</v>
      </c>
      <c r="FC3266">
        <v>10</v>
      </c>
      <c r="FD3266">
        <v>10</v>
      </c>
      <c r="FE3266">
        <v>10</v>
      </c>
      <c r="FF3266">
        <v>10</v>
      </c>
      <c r="FG3266">
        <v>10</v>
      </c>
    </row>
    <row r="3267" spans="2:163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  <c r="EY3267">
        <v>0</v>
      </c>
      <c r="EZ3267">
        <v>0</v>
      </c>
      <c r="FA3267">
        <v>0</v>
      </c>
      <c r="FB3267">
        <v>0</v>
      </c>
      <c r="FC3267">
        <v>0</v>
      </c>
      <c r="FD3267">
        <v>0</v>
      </c>
      <c r="FE3267">
        <v>0</v>
      </c>
      <c r="FF3267">
        <v>0</v>
      </c>
      <c r="FG3267">
        <v>0</v>
      </c>
    </row>
    <row r="3268" spans="2:163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  <c r="EP3268">
        <v>0</v>
      </c>
      <c r="EQ3268">
        <v>0</v>
      </c>
      <c r="ER3268">
        <v>0</v>
      </c>
      <c r="ES3268">
        <v>0</v>
      </c>
      <c r="ET3268">
        <v>0</v>
      </c>
      <c r="EU3268">
        <v>0</v>
      </c>
      <c r="EV3268">
        <v>0</v>
      </c>
      <c r="EW3268">
        <v>0</v>
      </c>
      <c r="EX3268">
        <v>0</v>
      </c>
      <c r="EY3268">
        <v>0</v>
      </c>
      <c r="EZ3268">
        <v>0</v>
      </c>
      <c r="FA3268">
        <v>0</v>
      </c>
      <c r="FB3268">
        <v>0</v>
      </c>
      <c r="FC3268">
        <v>0</v>
      </c>
      <c r="FD3268">
        <v>0</v>
      </c>
      <c r="FE3268">
        <v>0</v>
      </c>
      <c r="FF3268">
        <v>0</v>
      </c>
      <c r="FG3268">
        <v>0</v>
      </c>
    </row>
    <row r="3269" spans="2:163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  <c r="EP3269">
        <v>0</v>
      </c>
      <c r="EQ3269">
        <v>0</v>
      </c>
      <c r="ER3269">
        <v>0</v>
      </c>
      <c r="ES3269">
        <v>0</v>
      </c>
      <c r="ET3269">
        <v>0</v>
      </c>
      <c r="EU3269">
        <v>0</v>
      </c>
      <c r="EV3269">
        <v>0</v>
      </c>
      <c r="EW3269">
        <v>0</v>
      </c>
      <c r="EX3269">
        <v>0</v>
      </c>
      <c r="EY3269">
        <v>0</v>
      </c>
      <c r="EZ3269">
        <v>0</v>
      </c>
      <c r="FA3269">
        <v>0</v>
      </c>
      <c r="FB3269">
        <v>0</v>
      </c>
      <c r="FC3269">
        <v>0</v>
      </c>
      <c r="FD3269">
        <v>0</v>
      </c>
      <c r="FE3269">
        <v>0</v>
      </c>
      <c r="FF3269">
        <v>0</v>
      </c>
      <c r="FG3269">
        <v>0</v>
      </c>
    </row>
    <row r="3270" spans="2:163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  <c r="EP3270">
        <v>0</v>
      </c>
      <c r="EQ3270">
        <v>0</v>
      </c>
      <c r="ER3270">
        <v>0</v>
      </c>
      <c r="ES3270">
        <v>0</v>
      </c>
      <c r="ET3270">
        <v>0</v>
      </c>
      <c r="EU3270">
        <v>0</v>
      </c>
      <c r="EV3270">
        <v>0</v>
      </c>
      <c r="EW3270">
        <v>0</v>
      </c>
      <c r="EX3270">
        <v>0</v>
      </c>
      <c r="EY3270">
        <v>0</v>
      </c>
      <c r="EZ3270">
        <v>0</v>
      </c>
      <c r="FA3270">
        <v>0</v>
      </c>
      <c r="FB3270">
        <v>0</v>
      </c>
      <c r="FC3270">
        <v>0</v>
      </c>
      <c r="FD3270">
        <v>0</v>
      </c>
      <c r="FE3270">
        <v>0</v>
      </c>
      <c r="FF3270">
        <v>0</v>
      </c>
      <c r="FG3270">
        <v>0</v>
      </c>
    </row>
    <row r="3271" spans="2:163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  <c r="EY3271">
        <v>0</v>
      </c>
      <c r="EZ3271">
        <v>0</v>
      </c>
      <c r="FA3271">
        <v>0</v>
      </c>
      <c r="FB3271">
        <v>0</v>
      </c>
      <c r="FC3271">
        <v>0</v>
      </c>
      <c r="FD3271">
        <v>0</v>
      </c>
      <c r="FE3271">
        <v>0</v>
      </c>
      <c r="FF3271">
        <v>0</v>
      </c>
      <c r="FG3271">
        <v>0</v>
      </c>
    </row>
    <row r="3272" spans="2:163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  <c r="EP3272">
        <v>0</v>
      </c>
      <c r="EQ3272">
        <v>0</v>
      </c>
      <c r="ER3272">
        <v>0</v>
      </c>
      <c r="ES3272">
        <v>0</v>
      </c>
      <c r="ET3272">
        <v>0</v>
      </c>
      <c r="EU3272">
        <v>0</v>
      </c>
      <c r="EV3272">
        <v>0</v>
      </c>
      <c r="EW3272">
        <v>0</v>
      </c>
      <c r="EX3272">
        <v>0</v>
      </c>
      <c r="EY3272">
        <v>0</v>
      </c>
      <c r="EZ3272">
        <v>0</v>
      </c>
      <c r="FA3272">
        <v>0</v>
      </c>
      <c r="FB3272">
        <v>1</v>
      </c>
      <c r="FC3272">
        <v>1</v>
      </c>
      <c r="FD3272">
        <v>1</v>
      </c>
      <c r="FE3272">
        <v>1</v>
      </c>
      <c r="FF3272">
        <v>1</v>
      </c>
      <c r="FG3272">
        <v>1</v>
      </c>
    </row>
    <row r="3273" spans="2:163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  <c r="FG3273">
        <v>0</v>
      </c>
    </row>
    <row r="3274" spans="2:163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  <c r="EP3274">
        <v>4</v>
      </c>
      <c r="EQ3274">
        <v>4</v>
      </c>
      <c r="ER3274">
        <v>4</v>
      </c>
      <c r="ES3274">
        <v>4</v>
      </c>
      <c r="ET3274">
        <v>4</v>
      </c>
      <c r="EU3274">
        <v>4</v>
      </c>
      <c r="EV3274">
        <v>4</v>
      </c>
      <c r="EW3274">
        <v>4</v>
      </c>
      <c r="EX3274">
        <v>4</v>
      </c>
      <c r="EY3274">
        <v>4</v>
      </c>
      <c r="EZ3274">
        <v>4</v>
      </c>
      <c r="FA3274">
        <v>4</v>
      </c>
      <c r="FB3274">
        <v>4</v>
      </c>
      <c r="FC3274">
        <v>4</v>
      </c>
      <c r="FD3274">
        <v>4</v>
      </c>
      <c r="FE3274">
        <v>4</v>
      </c>
      <c r="FF3274">
        <v>4</v>
      </c>
      <c r="FG3274">
        <v>4</v>
      </c>
    </row>
    <row r="3275" spans="2:163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  <c r="EP3275">
        <v>0</v>
      </c>
      <c r="EQ3275">
        <v>0</v>
      </c>
      <c r="ER3275">
        <v>0</v>
      </c>
      <c r="ES3275">
        <v>0</v>
      </c>
      <c r="ET3275">
        <v>0</v>
      </c>
      <c r="EU3275">
        <v>0</v>
      </c>
      <c r="EV3275">
        <v>0</v>
      </c>
      <c r="EW3275">
        <v>0</v>
      </c>
      <c r="EX3275">
        <v>0</v>
      </c>
      <c r="EY3275">
        <v>0</v>
      </c>
      <c r="EZ3275">
        <v>0</v>
      </c>
      <c r="FA3275">
        <v>0</v>
      </c>
      <c r="FB3275">
        <v>0</v>
      </c>
      <c r="FC3275">
        <v>0</v>
      </c>
      <c r="FD3275">
        <v>0</v>
      </c>
      <c r="FE3275">
        <v>0</v>
      </c>
      <c r="FF3275">
        <v>0</v>
      </c>
      <c r="FG3275">
        <v>0</v>
      </c>
    </row>
    <row r="3276" spans="2:163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  <c r="EP3276">
        <v>0</v>
      </c>
      <c r="EQ3276">
        <v>0</v>
      </c>
      <c r="ER3276">
        <v>0</v>
      </c>
      <c r="ES3276">
        <v>0</v>
      </c>
      <c r="ET3276">
        <v>0</v>
      </c>
      <c r="EU3276">
        <v>0</v>
      </c>
      <c r="EV3276">
        <v>0</v>
      </c>
      <c r="EW3276">
        <v>0</v>
      </c>
      <c r="EX3276">
        <v>0</v>
      </c>
      <c r="EY3276">
        <v>0</v>
      </c>
      <c r="EZ3276">
        <v>0</v>
      </c>
      <c r="FA3276">
        <v>0</v>
      </c>
      <c r="FB3276">
        <v>0</v>
      </c>
      <c r="FC3276">
        <v>0</v>
      </c>
      <c r="FD3276">
        <v>0</v>
      </c>
      <c r="FE3276">
        <v>0</v>
      </c>
      <c r="FF3276">
        <v>0</v>
      </c>
      <c r="FG3276">
        <v>0</v>
      </c>
    </row>
    <row r="3277" spans="2:163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  <c r="EY3277">
        <v>0</v>
      </c>
      <c r="EZ3277">
        <v>0</v>
      </c>
      <c r="FA3277">
        <v>0</v>
      </c>
      <c r="FB3277">
        <v>0</v>
      </c>
      <c r="FC3277">
        <v>0</v>
      </c>
      <c r="FD3277">
        <v>0</v>
      </c>
      <c r="FE3277">
        <v>0</v>
      </c>
      <c r="FF3277">
        <v>1</v>
      </c>
      <c r="FG3277">
        <v>1</v>
      </c>
    </row>
    <row r="3278" spans="2:163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  <c r="EP3278">
        <v>1</v>
      </c>
      <c r="EQ3278">
        <v>1</v>
      </c>
      <c r="ER3278">
        <v>1</v>
      </c>
      <c r="ES3278">
        <v>1</v>
      </c>
      <c r="ET3278">
        <v>1</v>
      </c>
      <c r="EU3278">
        <v>1</v>
      </c>
      <c r="EV3278">
        <v>1</v>
      </c>
      <c r="EW3278">
        <v>1</v>
      </c>
      <c r="EX3278">
        <v>1</v>
      </c>
      <c r="EY3278">
        <v>1</v>
      </c>
      <c r="EZ3278">
        <v>1</v>
      </c>
      <c r="FA3278">
        <v>1</v>
      </c>
      <c r="FB3278">
        <v>1</v>
      </c>
      <c r="FC3278">
        <v>1</v>
      </c>
      <c r="FD3278">
        <v>1</v>
      </c>
      <c r="FE3278">
        <v>1</v>
      </c>
      <c r="FF3278">
        <v>1</v>
      </c>
      <c r="FG3278">
        <v>1</v>
      </c>
    </row>
    <row r="3279" spans="2:163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  <c r="EP3279">
        <v>0</v>
      </c>
      <c r="EQ3279">
        <v>0</v>
      </c>
      <c r="ER3279">
        <v>0</v>
      </c>
      <c r="ES3279">
        <v>0</v>
      </c>
      <c r="ET3279">
        <v>0</v>
      </c>
      <c r="EU3279">
        <v>0</v>
      </c>
      <c r="EV3279">
        <v>0</v>
      </c>
      <c r="EW3279">
        <v>0</v>
      </c>
      <c r="EX3279">
        <v>0</v>
      </c>
      <c r="EY3279">
        <v>0</v>
      </c>
      <c r="EZ3279">
        <v>0</v>
      </c>
      <c r="FA3279">
        <v>0</v>
      </c>
      <c r="FB3279">
        <v>0</v>
      </c>
      <c r="FC3279">
        <v>0</v>
      </c>
      <c r="FD3279">
        <v>0</v>
      </c>
      <c r="FE3279">
        <v>0</v>
      </c>
      <c r="FF3279">
        <v>0</v>
      </c>
      <c r="FG3279">
        <v>0</v>
      </c>
    </row>
    <row r="3280" spans="2:163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  <c r="EP3280">
        <v>0</v>
      </c>
      <c r="EQ3280">
        <v>0</v>
      </c>
      <c r="ER3280">
        <v>0</v>
      </c>
      <c r="ES3280">
        <v>0</v>
      </c>
      <c r="ET3280">
        <v>0</v>
      </c>
      <c r="EU3280">
        <v>0</v>
      </c>
      <c r="EV3280">
        <v>0</v>
      </c>
      <c r="EW3280">
        <v>0</v>
      </c>
      <c r="EX3280">
        <v>0</v>
      </c>
      <c r="EY3280">
        <v>0</v>
      </c>
      <c r="EZ3280">
        <v>0</v>
      </c>
      <c r="FA3280">
        <v>0</v>
      </c>
      <c r="FB3280">
        <v>0</v>
      </c>
      <c r="FC3280">
        <v>0</v>
      </c>
      <c r="FD3280">
        <v>0</v>
      </c>
      <c r="FE3280">
        <v>0</v>
      </c>
      <c r="FF3280">
        <v>0</v>
      </c>
      <c r="FG3280">
        <v>0</v>
      </c>
    </row>
    <row r="3281" spans="2:163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  <c r="EP3281">
        <v>1</v>
      </c>
      <c r="EQ3281">
        <v>1</v>
      </c>
      <c r="ER3281">
        <v>1</v>
      </c>
      <c r="ES3281">
        <v>1</v>
      </c>
      <c r="ET3281">
        <v>1</v>
      </c>
      <c r="EU3281">
        <v>1</v>
      </c>
      <c r="EV3281">
        <v>1</v>
      </c>
      <c r="EW3281">
        <v>1</v>
      </c>
      <c r="EX3281">
        <v>1</v>
      </c>
      <c r="EY3281">
        <v>1</v>
      </c>
      <c r="EZ3281">
        <v>1</v>
      </c>
      <c r="FA3281">
        <v>1</v>
      </c>
      <c r="FB3281">
        <v>1</v>
      </c>
      <c r="FC3281">
        <v>1</v>
      </c>
      <c r="FD3281">
        <v>1</v>
      </c>
      <c r="FE3281">
        <v>1</v>
      </c>
      <c r="FF3281">
        <v>1</v>
      </c>
      <c r="FG3281">
        <v>1</v>
      </c>
    </row>
    <row r="3282" spans="2:163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  <c r="EP3282">
        <v>18</v>
      </c>
      <c r="EQ3282">
        <v>18</v>
      </c>
      <c r="ER3282">
        <v>18</v>
      </c>
      <c r="ES3282">
        <v>18</v>
      </c>
      <c r="ET3282">
        <v>18</v>
      </c>
      <c r="EU3282">
        <v>18</v>
      </c>
      <c r="EV3282">
        <v>18</v>
      </c>
      <c r="EW3282">
        <v>18</v>
      </c>
      <c r="EX3282">
        <v>18</v>
      </c>
      <c r="EY3282">
        <v>18</v>
      </c>
      <c r="EZ3282">
        <v>18</v>
      </c>
      <c r="FA3282">
        <v>18</v>
      </c>
      <c r="FB3282">
        <v>18</v>
      </c>
      <c r="FC3282">
        <v>18</v>
      </c>
      <c r="FD3282">
        <v>18</v>
      </c>
      <c r="FE3282">
        <v>18</v>
      </c>
      <c r="FF3282">
        <v>18</v>
      </c>
      <c r="FG3282">
        <v>18</v>
      </c>
    </row>
    <row r="3283" spans="2:163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  <c r="EP3283">
        <v>4</v>
      </c>
      <c r="EQ3283">
        <v>4</v>
      </c>
      <c r="ER3283">
        <v>4</v>
      </c>
      <c r="ES3283">
        <v>4</v>
      </c>
      <c r="ET3283">
        <v>4</v>
      </c>
      <c r="EU3283">
        <v>4</v>
      </c>
      <c r="EV3283">
        <v>4</v>
      </c>
      <c r="EW3283">
        <v>4</v>
      </c>
      <c r="EX3283">
        <v>4</v>
      </c>
      <c r="EY3283">
        <v>4</v>
      </c>
      <c r="EZ3283">
        <v>4</v>
      </c>
      <c r="FA3283">
        <v>4</v>
      </c>
      <c r="FB3283">
        <v>4</v>
      </c>
      <c r="FC3283">
        <v>4</v>
      </c>
      <c r="FD3283">
        <v>4</v>
      </c>
      <c r="FE3283">
        <v>4</v>
      </c>
      <c r="FF3283">
        <v>4</v>
      </c>
      <c r="FG3283">
        <v>4</v>
      </c>
    </row>
    <row r="3284" spans="2:163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  <c r="EP3284">
        <v>20</v>
      </c>
      <c r="EQ3284">
        <v>20</v>
      </c>
      <c r="ER3284">
        <v>20</v>
      </c>
      <c r="ES3284">
        <v>20</v>
      </c>
      <c r="ET3284">
        <v>20</v>
      </c>
      <c r="EU3284">
        <v>20</v>
      </c>
      <c r="EV3284">
        <v>20</v>
      </c>
      <c r="EW3284">
        <v>20</v>
      </c>
      <c r="EX3284">
        <v>20</v>
      </c>
      <c r="EY3284">
        <v>20</v>
      </c>
      <c r="EZ3284">
        <v>20</v>
      </c>
      <c r="FA3284">
        <v>20</v>
      </c>
      <c r="FB3284">
        <v>20</v>
      </c>
      <c r="FC3284">
        <v>20</v>
      </c>
      <c r="FD3284">
        <v>20</v>
      </c>
      <c r="FE3284">
        <v>20</v>
      </c>
      <c r="FF3284">
        <v>20</v>
      </c>
      <c r="FG3284">
        <v>20</v>
      </c>
    </row>
    <row r="3285" spans="2:163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  <c r="EP3285">
        <v>1</v>
      </c>
      <c r="EQ3285">
        <v>1</v>
      </c>
      <c r="ER3285">
        <v>1</v>
      </c>
      <c r="ES3285">
        <v>1</v>
      </c>
      <c r="ET3285">
        <v>1</v>
      </c>
      <c r="EU3285">
        <v>1</v>
      </c>
      <c r="EV3285">
        <v>1</v>
      </c>
      <c r="EW3285">
        <v>1</v>
      </c>
      <c r="EX3285">
        <v>1</v>
      </c>
      <c r="EY3285">
        <v>1</v>
      </c>
      <c r="EZ3285">
        <v>1</v>
      </c>
      <c r="FA3285">
        <v>1</v>
      </c>
      <c r="FB3285">
        <v>2</v>
      </c>
      <c r="FC3285">
        <v>2</v>
      </c>
      <c r="FD3285">
        <v>2</v>
      </c>
      <c r="FE3285">
        <v>2</v>
      </c>
      <c r="FF3285">
        <v>2</v>
      </c>
      <c r="FG3285">
        <v>2</v>
      </c>
    </row>
    <row r="3286" spans="2:163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  <c r="EP3286">
        <v>0</v>
      </c>
      <c r="EQ3286">
        <v>0</v>
      </c>
      <c r="ER3286">
        <v>0</v>
      </c>
      <c r="ES3286">
        <v>0</v>
      </c>
      <c r="ET3286">
        <v>0</v>
      </c>
      <c r="EU3286">
        <v>0</v>
      </c>
      <c r="EV3286">
        <v>0</v>
      </c>
      <c r="EW3286">
        <v>0</v>
      </c>
      <c r="EX3286">
        <v>0</v>
      </c>
      <c r="EY3286">
        <v>0</v>
      </c>
      <c r="EZ3286">
        <v>0</v>
      </c>
      <c r="FA3286">
        <v>0</v>
      </c>
      <c r="FB3286">
        <v>0</v>
      </c>
      <c r="FC3286">
        <v>0</v>
      </c>
      <c r="FD3286">
        <v>0</v>
      </c>
      <c r="FE3286">
        <v>0</v>
      </c>
      <c r="FF3286">
        <v>0</v>
      </c>
      <c r="FG3286">
        <v>0</v>
      </c>
    </row>
    <row r="3287" spans="2:163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  <c r="EP3287">
        <v>1</v>
      </c>
      <c r="EQ3287">
        <v>1</v>
      </c>
      <c r="ER3287">
        <v>1</v>
      </c>
      <c r="ES3287">
        <v>1</v>
      </c>
      <c r="ET3287">
        <v>1</v>
      </c>
      <c r="EU3287">
        <v>1</v>
      </c>
      <c r="EV3287">
        <v>1</v>
      </c>
      <c r="EW3287">
        <v>1</v>
      </c>
      <c r="EX3287">
        <v>1</v>
      </c>
      <c r="EY3287">
        <v>1</v>
      </c>
      <c r="EZ3287">
        <v>1</v>
      </c>
      <c r="FA3287">
        <v>1</v>
      </c>
      <c r="FB3287">
        <v>1</v>
      </c>
      <c r="FC3287">
        <v>1</v>
      </c>
      <c r="FD3287">
        <v>1</v>
      </c>
      <c r="FE3287">
        <v>1</v>
      </c>
      <c r="FF3287">
        <v>1</v>
      </c>
      <c r="FG3287">
        <v>1</v>
      </c>
    </row>
    <row r="3288" spans="2:163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  <c r="EP3288">
        <v>0</v>
      </c>
      <c r="EQ3288">
        <v>0</v>
      </c>
      <c r="ER3288">
        <v>0</v>
      </c>
      <c r="ES3288">
        <v>0</v>
      </c>
      <c r="ET3288">
        <v>0</v>
      </c>
      <c r="EU3288">
        <v>0</v>
      </c>
      <c r="EV3288">
        <v>0</v>
      </c>
      <c r="EW3288">
        <v>0</v>
      </c>
      <c r="EX3288">
        <v>0</v>
      </c>
      <c r="EY3288">
        <v>0</v>
      </c>
      <c r="EZ3288">
        <v>0</v>
      </c>
      <c r="FA3288">
        <v>0</v>
      </c>
      <c r="FB3288">
        <v>0</v>
      </c>
      <c r="FC3288">
        <v>0</v>
      </c>
      <c r="FD3288">
        <v>0</v>
      </c>
      <c r="FE3288">
        <v>0</v>
      </c>
      <c r="FF3288">
        <v>0</v>
      </c>
      <c r="FG3288">
        <v>0</v>
      </c>
    </row>
    <row r="3289" spans="2:163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  <c r="EY3289">
        <v>2</v>
      </c>
      <c r="EZ3289">
        <v>2</v>
      </c>
      <c r="FA3289">
        <v>2</v>
      </c>
      <c r="FB3289">
        <v>2</v>
      </c>
      <c r="FC3289">
        <v>2</v>
      </c>
      <c r="FD3289">
        <v>2</v>
      </c>
      <c r="FE3289">
        <v>2</v>
      </c>
      <c r="FF3289">
        <v>2</v>
      </c>
      <c r="FG3289">
        <v>2</v>
      </c>
    </row>
    <row r="3290" spans="2:163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  <c r="EP3290">
        <v>0</v>
      </c>
      <c r="EQ3290">
        <v>0</v>
      </c>
      <c r="ER3290">
        <v>0</v>
      </c>
      <c r="ES3290">
        <v>0</v>
      </c>
      <c r="ET3290">
        <v>0</v>
      </c>
      <c r="EU3290">
        <v>0</v>
      </c>
      <c r="EV3290">
        <v>0</v>
      </c>
      <c r="EW3290">
        <v>0</v>
      </c>
      <c r="EX3290">
        <v>0</v>
      </c>
      <c r="EY3290">
        <v>0</v>
      </c>
      <c r="EZ3290">
        <v>0</v>
      </c>
      <c r="FA3290">
        <v>0</v>
      </c>
      <c r="FB3290">
        <v>0</v>
      </c>
      <c r="FC3290">
        <v>0</v>
      </c>
      <c r="FD3290">
        <v>0</v>
      </c>
      <c r="FE3290">
        <v>0</v>
      </c>
      <c r="FF3290">
        <v>0</v>
      </c>
      <c r="FG3290">
        <v>0</v>
      </c>
    </row>
    <row r="3291" spans="2:163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  <c r="EY3291">
        <v>0</v>
      </c>
      <c r="EZ3291">
        <v>0</v>
      </c>
      <c r="FA3291">
        <v>0</v>
      </c>
      <c r="FB3291">
        <v>0</v>
      </c>
      <c r="FC3291">
        <v>0</v>
      </c>
      <c r="FD3291">
        <v>0</v>
      </c>
      <c r="FE3291">
        <v>0</v>
      </c>
      <c r="FF3291">
        <v>0</v>
      </c>
      <c r="FG3291">
        <v>0</v>
      </c>
    </row>
    <row r="3292" spans="2:163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  <c r="EP3292">
        <v>0</v>
      </c>
      <c r="EQ3292">
        <v>0</v>
      </c>
      <c r="ER3292">
        <v>0</v>
      </c>
      <c r="ES3292">
        <v>0</v>
      </c>
      <c r="ET3292">
        <v>0</v>
      </c>
      <c r="EU3292">
        <v>0</v>
      </c>
      <c r="EV3292">
        <v>0</v>
      </c>
      <c r="EW3292">
        <v>0</v>
      </c>
      <c r="EX3292">
        <v>0</v>
      </c>
      <c r="EY3292">
        <v>0</v>
      </c>
      <c r="EZ3292">
        <v>0</v>
      </c>
      <c r="FA3292">
        <v>0</v>
      </c>
      <c r="FB3292">
        <v>0</v>
      </c>
      <c r="FC3292">
        <v>0</v>
      </c>
      <c r="FD3292">
        <v>0</v>
      </c>
      <c r="FE3292">
        <v>0</v>
      </c>
      <c r="FF3292">
        <v>0</v>
      </c>
      <c r="FG3292">
        <v>0</v>
      </c>
    </row>
    <row r="3293" spans="2:163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  <c r="EP3293">
        <v>2</v>
      </c>
      <c r="EQ3293">
        <v>2</v>
      </c>
      <c r="ER3293">
        <v>2</v>
      </c>
      <c r="ES3293">
        <v>2</v>
      </c>
      <c r="ET3293">
        <v>2</v>
      </c>
      <c r="EU3293">
        <v>2</v>
      </c>
      <c r="EV3293">
        <v>2</v>
      </c>
      <c r="EW3293">
        <v>2</v>
      </c>
      <c r="EX3293">
        <v>2</v>
      </c>
      <c r="EY3293">
        <v>2</v>
      </c>
      <c r="EZ3293">
        <v>2</v>
      </c>
      <c r="FA3293">
        <v>2</v>
      </c>
      <c r="FB3293">
        <v>3</v>
      </c>
      <c r="FC3293">
        <v>3</v>
      </c>
      <c r="FD3293">
        <v>3</v>
      </c>
      <c r="FE3293">
        <v>3</v>
      </c>
      <c r="FF3293">
        <v>3</v>
      </c>
      <c r="FG3293">
        <v>3</v>
      </c>
    </row>
    <row r="3294" spans="2:163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  <c r="EP3294">
        <v>1</v>
      </c>
      <c r="EQ3294">
        <v>2</v>
      </c>
      <c r="ER3294">
        <v>2</v>
      </c>
      <c r="ES3294">
        <v>2</v>
      </c>
      <c r="ET3294">
        <v>2</v>
      </c>
      <c r="EU3294">
        <v>2</v>
      </c>
      <c r="EV3294">
        <v>2</v>
      </c>
      <c r="EW3294">
        <v>2</v>
      </c>
      <c r="EX3294">
        <v>2</v>
      </c>
      <c r="EY3294">
        <v>2</v>
      </c>
      <c r="EZ3294">
        <v>2</v>
      </c>
      <c r="FA3294">
        <v>2</v>
      </c>
      <c r="FB3294">
        <v>2</v>
      </c>
      <c r="FC3294">
        <v>2</v>
      </c>
      <c r="FD3294">
        <v>2</v>
      </c>
      <c r="FE3294">
        <v>2</v>
      </c>
      <c r="FF3294">
        <v>2</v>
      </c>
      <c r="FG3294">
        <v>2</v>
      </c>
    </row>
    <row r="3295" spans="2:163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  <c r="EP3295">
        <v>5</v>
      </c>
      <c r="EQ3295">
        <v>5</v>
      </c>
      <c r="ER3295">
        <v>5</v>
      </c>
      <c r="ES3295">
        <v>5</v>
      </c>
      <c r="ET3295">
        <v>5</v>
      </c>
      <c r="EU3295">
        <v>5</v>
      </c>
      <c r="EV3295">
        <v>5</v>
      </c>
      <c r="EW3295">
        <v>5</v>
      </c>
      <c r="EX3295">
        <v>5</v>
      </c>
      <c r="EY3295">
        <v>5</v>
      </c>
      <c r="EZ3295">
        <v>5</v>
      </c>
      <c r="FA3295">
        <v>5</v>
      </c>
      <c r="FB3295">
        <v>5</v>
      </c>
      <c r="FC3295">
        <v>5</v>
      </c>
      <c r="FD3295">
        <v>5</v>
      </c>
      <c r="FE3295">
        <v>5</v>
      </c>
      <c r="FF3295">
        <v>5</v>
      </c>
      <c r="FG3295">
        <v>5</v>
      </c>
    </row>
    <row r="3296" spans="2:163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  <c r="EP3296">
        <v>0</v>
      </c>
      <c r="EQ3296">
        <v>0</v>
      </c>
      <c r="ER3296">
        <v>0</v>
      </c>
      <c r="ES3296">
        <v>0</v>
      </c>
      <c r="ET3296">
        <v>0</v>
      </c>
      <c r="EU3296">
        <v>0</v>
      </c>
      <c r="EV3296">
        <v>0</v>
      </c>
      <c r="EW3296">
        <v>0</v>
      </c>
      <c r="EX3296">
        <v>0</v>
      </c>
      <c r="EY3296">
        <v>0</v>
      </c>
      <c r="EZ3296">
        <v>0</v>
      </c>
      <c r="FA3296">
        <v>0</v>
      </c>
      <c r="FB3296">
        <v>0</v>
      </c>
      <c r="FC3296">
        <v>0</v>
      </c>
      <c r="FD3296">
        <v>0</v>
      </c>
      <c r="FE3296">
        <v>0</v>
      </c>
      <c r="FF3296">
        <v>0</v>
      </c>
      <c r="FG3296">
        <v>0</v>
      </c>
    </row>
    <row r="3297" spans="2:163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  <c r="EY3297">
        <v>0</v>
      </c>
      <c r="EZ3297">
        <v>0</v>
      </c>
      <c r="FA3297">
        <v>0</v>
      </c>
      <c r="FB3297">
        <v>0</v>
      </c>
      <c r="FC3297">
        <v>0</v>
      </c>
      <c r="FD3297">
        <v>0</v>
      </c>
      <c r="FE3297">
        <v>0</v>
      </c>
      <c r="FF3297">
        <v>0</v>
      </c>
      <c r="FG3297">
        <v>0</v>
      </c>
    </row>
    <row r="3298" spans="2:163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  <c r="EU3298">
        <v>1</v>
      </c>
      <c r="EV3298">
        <v>1</v>
      </c>
      <c r="EW3298">
        <v>1</v>
      </c>
      <c r="EX3298">
        <v>1</v>
      </c>
      <c r="EY3298">
        <v>1</v>
      </c>
      <c r="EZ3298">
        <v>1</v>
      </c>
      <c r="FA3298">
        <v>1</v>
      </c>
      <c r="FB3298">
        <v>1</v>
      </c>
      <c r="FC3298">
        <v>1</v>
      </c>
      <c r="FD3298">
        <v>1</v>
      </c>
      <c r="FE3298">
        <v>1</v>
      </c>
      <c r="FF3298">
        <v>1</v>
      </c>
      <c r="FG3298">
        <v>1</v>
      </c>
    </row>
    <row r="3299" spans="2:163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  <c r="EP3299">
        <v>1</v>
      </c>
      <c r="EQ3299">
        <v>1</v>
      </c>
      <c r="ER3299">
        <v>1</v>
      </c>
      <c r="ES3299">
        <v>1</v>
      </c>
      <c r="ET3299">
        <v>1</v>
      </c>
      <c r="EU3299">
        <v>1</v>
      </c>
      <c r="EV3299">
        <v>1</v>
      </c>
      <c r="EW3299">
        <v>1</v>
      </c>
      <c r="EX3299">
        <v>1</v>
      </c>
      <c r="EY3299">
        <v>1</v>
      </c>
      <c r="EZ3299">
        <v>1</v>
      </c>
      <c r="FA3299">
        <v>1</v>
      </c>
      <c r="FB3299">
        <v>1</v>
      </c>
      <c r="FC3299">
        <v>1</v>
      </c>
      <c r="FD3299">
        <v>1</v>
      </c>
      <c r="FE3299">
        <v>1</v>
      </c>
      <c r="FF3299">
        <v>1</v>
      </c>
      <c r="FG3299">
        <v>1</v>
      </c>
    </row>
    <row r="3300" spans="2:163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  <c r="EP3300">
        <v>1</v>
      </c>
      <c r="EQ3300">
        <v>1</v>
      </c>
      <c r="ER3300">
        <v>1</v>
      </c>
      <c r="ES3300">
        <v>1</v>
      </c>
      <c r="ET3300">
        <v>1</v>
      </c>
      <c r="EU3300">
        <v>1</v>
      </c>
      <c r="EV3300">
        <v>1</v>
      </c>
      <c r="EW3300">
        <v>1</v>
      </c>
      <c r="EX3300">
        <v>1</v>
      </c>
      <c r="EY3300">
        <v>1</v>
      </c>
      <c r="EZ3300">
        <v>1</v>
      </c>
      <c r="FA3300">
        <v>1</v>
      </c>
      <c r="FB3300">
        <v>1</v>
      </c>
      <c r="FC3300">
        <v>1</v>
      </c>
      <c r="FD3300">
        <v>1</v>
      </c>
      <c r="FE3300">
        <v>1</v>
      </c>
      <c r="FF3300">
        <v>1</v>
      </c>
      <c r="FG3300">
        <v>1</v>
      </c>
    </row>
    <row r="3301" spans="2:163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  <c r="EP3301">
        <v>0</v>
      </c>
      <c r="EQ3301">
        <v>0</v>
      </c>
      <c r="ER3301">
        <v>0</v>
      </c>
      <c r="ES3301">
        <v>0</v>
      </c>
      <c r="ET3301">
        <v>0</v>
      </c>
      <c r="EU3301">
        <v>0</v>
      </c>
      <c r="EV3301">
        <v>0</v>
      </c>
      <c r="EW3301">
        <v>0</v>
      </c>
      <c r="EX3301">
        <v>0</v>
      </c>
      <c r="EY3301">
        <v>0</v>
      </c>
      <c r="EZ3301">
        <v>0</v>
      </c>
      <c r="FA3301">
        <v>0</v>
      </c>
      <c r="FB3301">
        <v>0</v>
      </c>
      <c r="FC3301">
        <v>0</v>
      </c>
      <c r="FD3301">
        <v>0</v>
      </c>
      <c r="FE3301">
        <v>0</v>
      </c>
      <c r="FF3301">
        <v>0</v>
      </c>
      <c r="FG3301">
        <v>0</v>
      </c>
    </row>
    <row r="3302" spans="2:163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  <c r="EP3302">
        <v>0</v>
      </c>
      <c r="EQ3302">
        <v>0</v>
      </c>
      <c r="ER3302">
        <v>0</v>
      </c>
      <c r="ES3302">
        <v>0</v>
      </c>
      <c r="ET3302">
        <v>0</v>
      </c>
      <c r="EU3302">
        <v>0</v>
      </c>
      <c r="EV3302">
        <v>0</v>
      </c>
      <c r="EW3302">
        <v>0</v>
      </c>
      <c r="EX3302">
        <v>0</v>
      </c>
      <c r="EY3302">
        <v>0</v>
      </c>
      <c r="EZ3302">
        <v>0</v>
      </c>
      <c r="FA3302">
        <v>0</v>
      </c>
      <c r="FB3302">
        <v>0</v>
      </c>
      <c r="FC3302">
        <v>0</v>
      </c>
      <c r="FD3302">
        <v>0</v>
      </c>
      <c r="FE3302">
        <v>0</v>
      </c>
      <c r="FF3302">
        <v>0</v>
      </c>
      <c r="FG3302">
        <v>0</v>
      </c>
    </row>
    <row r="3303" spans="2:163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  <c r="EP3303">
        <v>2</v>
      </c>
      <c r="EQ3303">
        <v>2</v>
      </c>
      <c r="ER3303">
        <v>2</v>
      </c>
      <c r="ES3303">
        <v>2</v>
      </c>
      <c r="ET3303">
        <v>2</v>
      </c>
      <c r="EU3303">
        <v>2</v>
      </c>
      <c r="EV3303">
        <v>2</v>
      </c>
      <c r="EW3303">
        <v>2</v>
      </c>
      <c r="EX3303">
        <v>2</v>
      </c>
      <c r="EY3303">
        <v>2</v>
      </c>
      <c r="EZ3303">
        <v>2</v>
      </c>
      <c r="FA3303">
        <v>2</v>
      </c>
      <c r="FB3303">
        <v>2</v>
      </c>
      <c r="FC3303">
        <v>2</v>
      </c>
      <c r="FD3303">
        <v>2</v>
      </c>
      <c r="FE3303">
        <v>2</v>
      </c>
      <c r="FF3303">
        <v>2</v>
      </c>
      <c r="FG3303">
        <v>2</v>
      </c>
    </row>
    <row r="3304" spans="2:163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  <c r="EP3304">
        <v>0</v>
      </c>
      <c r="EQ3304">
        <v>0</v>
      </c>
      <c r="ER3304">
        <v>0</v>
      </c>
      <c r="ES3304">
        <v>0</v>
      </c>
      <c r="ET3304">
        <v>0</v>
      </c>
      <c r="EU3304">
        <v>0</v>
      </c>
      <c r="EV3304">
        <v>0</v>
      </c>
      <c r="EW3304">
        <v>0</v>
      </c>
      <c r="EX3304">
        <v>0</v>
      </c>
      <c r="EY3304">
        <v>0</v>
      </c>
      <c r="EZ3304">
        <v>0</v>
      </c>
      <c r="FA3304">
        <v>0</v>
      </c>
      <c r="FB3304">
        <v>0</v>
      </c>
      <c r="FC3304">
        <v>0</v>
      </c>
      <c r="FD3304">
        <v>0</v>
      </c>
      <c r="FE3304">
        <v>0</v>
      </c>
      <c r="FF3304">
        <v>0</v>
      </c>
      <c r="FG3304">
        <v>0</v>
      </c>
    </row>
    <row r="3305" spans="2:163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  <c r="EP3305">
        <v>0</v>
      </c>
      <c r="EQ3305">
        <v>0</v>
      </c>
      <c r="ER3305">
        <v>0</v>
      </c>
      <c r="ES3305">
        <v>0</v>
      </c>
      <c r="ET3305">
        <v>0</v>
      </c>
      <c r="EU3305">
        <v>0</v>
      </c>
      <c r="EV3305">
        <v>0</v>
      </c>
      <c r="EW3305">
        <v>0</v>
      </c>
      <c r="EX3305">
        <v>0</v>
      </c>
      <c r="EY3305">
        <v>0</v>
      </c>
      <c r="EZ3305">
        <v>0</v>
      </c>
      <c r="FA3305">
        <v>0</v>
      </c>
      <c r="FB3305">
        <v>0</v>
      </c>
      <c r="FC3305">
        <v>0</v>
      </c>
      <c r="FD3305">
        <v>0</v>
      </c>
      <c r="FE3305">
        <v>0</v>
      </c>
      <c r="FF3305">
        <v>0</v>
      </c>
      <c r="FG3305">
        <v>0</v>
      </c>
    </row>
    <row r="3306" spans="2:163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  <c r="EP3306">
        <v>0</v>
      </c>
      <c r="EQ3306">
        <v>0</v>
      </c>
      <c r="ER3306">
        <v>0</v>
      </c>
      <c r="ES3306">
        <v>0</v>
      </c>
      <c r="ET3306">
        <v>0</v>
      </c>
      <c r="EU3306">
        <v>0</v>
      </c>
      <c r="EV3306">
        <v>0</v>
      </c>
      <c r="EW3306">
        <v>0</v>
      </c>
      <c r="EX3306">
        <v>0</v>
      </c>
      <c r="EY3306">
        <v>0</v>
      </c>
      <c r="EZ3306">
        <v>0</v>
      </c>
      <c r="FA3306">
        <v>0</v>
      </c>
      <c r="FB3306">
        <v>0</v>
      </c>
      <c r="FC3306">
        <v>0</v>
      </c>
      <c r="FD3306">
        <v>0</v>
      </c>
      <c r="FE3306">
        <v>0</v>
      </c>
      <c r="FF3306">
        <v>0</v>
      </c>
      <c r="FG3306">
        <v>0</v>
      </c>
    </row>
    <row r="3307" spans="2:163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  <c r="EY3307">
        <v>0</v>
      </c>
      <c r="EZ3307">
        <v>0</v>
      </c>
      <c r="FA3307">
        <v>0</v>
      </c>
      <c r="FB3307">
        <v>0</v>
      </c>
      <c r="FC3307">
        <v>0</v>
      </c>
      <c r="FD3307">
        <v>0</v>
      </c>
      <c r="FE3307">
        <v>0</v>
      </c>
      <c r="FF3307">
        <v>0</v>
      </c>
      <c r="FG3307">
        <v>0</v>
      </c>
    </row>
    <row r="3308" spans="2:163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  <c r="EP3308">
        <v>1</v>
      </c>
      <c r="EQ3308">
        <v>1</v>
      </c>
      <c r="ER3308">
        <v>1</v>
      </c>
      <c r="ES3308">
        <v>1</v>
      </c>
      <c r="ET3308">
        <v>1</v>
      </c>
      <c r="EU3308">
        <v>1</v>
      </c>
      <c r="EV3308">
        <v>1</v>
      </c>
      <c r="EW3308">
        <v>1</v>
      </c>
      <c r="EX3308">
        <v>1</v>
      </c>
      <c r="EY3308">
        <v>1</v>
      </c>
      <c r="EZ3308">
        <v>1</v>
      </c>
      <c r="FA3308">
        <v>1</v>
      </c>
      <c r="FB3308">
        <v>1</v>
      </c>
      <c r="FC3308">
        <v>1</v>
      </c>
      <c r="FD3308">
        <v>1</v>
      </c>
      <c r="FE3308">
        <v>1</v>
      </c>
      <c r="FF3308">
        <v>1</v>
      </c>
      <c r="FG3308">
        <v>1</v>
      </c>
    </row>
    <row r="3309" spans="2:163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  <c r="EY3309">
        <v>0</v>
      </c>
      <c r="EZ3309">
        <v>0</v>
      </c>
      <c r="FA3309">
        <v>0</v>
      </c>
      <c r="FB3309">
        <v>0</v>
      </c>
      <c r="FC3309">
        <v>0</v>
      </c>
      <c r="FD3309">
        <v>0</v>
      </c>
      <c r="FE3309">
        <v>0</v>
      </c>
      <c r="FF3309">
        <v>0</v>
      </c>
      <c r="FG3309">
        <v>0</v>
      </c>
    </row>
    <row r="3310" spans="2:163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  <c r="EY3310">
        <v>0</v>
      </c>
      <c r="EZ3310">
        <v>0</v>
      </c>
      <c r="FA3310">
        <v>0</v>
      </c>
      <c r="FB3310">
        <v>0</v>
      </c>
      <c r="FC3310">
        <v>0</v>
      </c>
      <c r="FD3310">
        <v>0</v>
      </c>
      <c r="FE3310">
        <v>0</v>
      </c>
      <c r="FF3310">
        <v>0</v>
      </c>
      <c r="FG3310">
        <v>0</v>
      </c>
    </row>
    <row r="3311" spans="2:163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  <c r="EP3311">
        <v>0</v>
      </c>
      <c r="EQ3311">
        <v>0</v>
      </c>
      <c r="ER3311">
        <v>0</v>
      </c>
      <c r="ES3311">
        <v>0</v>
      </c>
      <c r="ET3311">
        <v>0</v>
      </c>
      <c r="EU3311">
        <v>0</v>
      </c>
      <c r="EV3311">
        <v>0</v>
      </c>
      <c r="EW3311">
        <v>0</v>
      </c>
      <c r="EX3311">
        <v>0</v>
      </c>
      <c r="EY3311">
        <v>0</v>
      </c>
      <c r="EZ3311">
        <v>0</v>
      </c>
      <c r="FA3311">
        <v>0</v>
      </c>
      <c r="FB3311">
        <v>0</v>
      </c>
      <c r="FC3311">
        <v>0</v>
      </c>
      <c r="FD3311">
        <v>0</v>
      </c>
      <c r="FE3311">
        <v>0</v>
      </c>
      <c r="FF3311">
        <v>0</v>
      </c>
      <c r="FG3311">
        <v>0</v>
      </c>
    </row>
    <row r="3312" spans="2:163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  <c r="EY3312">
        <v>0</v>
      </c>
      <c r="EZ3312">
        <v>0</v>
      </c>
      <c r="FA3312">
        <v>0</v>
      </c>
      <c r="FB3312">
        <v>0</v>
      </c>
      <c r="FC3312">
        <v>0</v>
      </c>
      <c r="FD3312">
        <v>0</v>
      </c>
      <c r="FE3312">
        <v>0</v>
      </c>
      <c r="FF3312">
        <v>0</v>
      </c>
      <c r="FG3312">
        <v>0</v>
      </c>
    </row>
    <row r="3313" spans="2:163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  <c r="EP3313">
        <v>0</v>
      </c>
      <c r="EQ3313">
        <v>0</v>
      </c>
      <c r="ER3313">
        <v>0</v>
      </c>
      <c r="ES3313">
        <v>0</v>
      </c>
      <c r="ET3313">
        <v>0</v>
      </c>
      <c r="EU3313">
        <v>0</v>
      </c>
      <c r="EV3313">
        <v>0</v>
      </c>
      <c r="EW3313">
        <v>0</v>
      </c>
      <c r="EX3313">
        <v>0</v>
      </c>
      <c r="EY3313">
        <v>0</v>
      </c>
      <c r="EZ3313">
        <v>0</v>
      </c>
      <c r="FA3313">
        <v>0</v>
      </c>
      <c r="FB3313">
        <v>0</v>
      </c>
      <c r="FC3313">
        <v>0</v>
      </c>
      <c r="FD3313">
        <v>0</v>
      </c>
      <c r="FE3313">
        <v>0</v>
      </c>
      <c r="FF3313">
        <v>0</v>
      </c>
      <c r="FG3313">
        <v>0</v>
      </c>
    </row>
    <row r="3314" spans="2:163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  <c r="EP3314">
        <v>9</v>
      </c>
      <c r="EQ3314">
        <v>9</v>
      </c>
      <c r="ER3314">
        <v>9</v>
      </c>
      <c r="ES3314">
        <v>9</v>
      </c>
      <c r="ET3314">
        <v>9</v>
      </c>
      <c r="EU3314">
        <v>9</v>
      </c>
      <c r="EV3314">
        <v>9</v>
      </c>
      <c r="EW3314">
        <v>9</v>
      </c>
      <c r="EX3314">
        <v>9</v>
      </c>
      <c r="EY3314">
        <v>9</v>
      </c>
      <c r="EZ3314">
        <v>9</v>
      </c>
      <c r="FA3314">
        <v>9</v>
      </c>
      <c r="FB3314">
        <v>9</v>
      </c>
      <c r="FC3314">
        <v>9</v>
      </c>
      <c r="FD3314">
        <v>9</v>
      </c>
      <c r="FE3314">
        <v>9</v>
      </c>
      <c r="FF3314">
        <v>9</v>
      </c>
      <c r="FG3314">
        <v>9</v>
      </c>
    </row>
    <row r="3315" spans="2:163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0</v>
      </c>
      <c r="FE3315">
        <v>0</v>
      </c>
      <c r="FF3315">
        <v>0</v>
      </c>
      <c r="FG3315">
        <v>0</v>
      </c>
    </row>
    <row r="3316" spans="2:163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  <c r="EY3316">
        <v>0</v>
      </c>
      <c r="EZ3316">
        <v>0</v>
      </c>
      <c r="FA3316">
        <v>0</v>
      </c>
      <c r="FB3316">
        <v>0</v>
      </c>
      <c r="FC3316">
        <v>0</v>
      </c>
      <c r="FD3316">
        <v>0</v>
      </c>
      <c r="FE3316">
        <v>0</v>
      </c>
      <c r="FF3316">
        <v>0</v>
      </c>
      <c r="FG3316">
        <v>0</v>
      </c>
    </row>
    <row r="3317" spans="2:163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  <c r="EP3317">
        <v>0</v>
      </c>
      <c r="EQ3317">
        <v>0</v>
      </c>
      <c r="ER3317">
        <v>0</v>
      </c>
      <c r="ES3317">
        <v>0</v>
      </c>
      <c r="ET3317">
        <v>0</v>
      </c>
      <c r="EU3317">
        <v>0</v>
      </c>
      <c r="EV3317">
        <v>0</v>
      </c>
      <c r="EW3317">
        <v>0</v>
      </c>
      <c r="EX3317">
        <v>0</v>
      </c>
      <c r="EY3317">
        <v>0</v>
      </c>
      <c r="EZ3317">
        <v>0</v>
      </c>
      <c r="FA3317">
        <v>0</v>
      </c>
      <c r="FB3317">
        <v>0</v>
      </c>
      <c r="FC3317">
        <v>0</v>
      </c>
      <c r="FD3317">
        <v>0</v>
      </c>
      <c r="FE3317">
        <v>0</v>
      </c>
      <c r="FF3317">
        <v>0</v>
      </c>
      <c r="FG3317">
        <v>0</v>
      </c>
    </row>
    <row r="3318" spans="2:163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  <c r="EP3318">
        <v>2</v>
      </c>
      <c r="EQ3318">
        <v>2</v>
      </c>
      <c r="ER3318">
        <v>2</v>
      </c>
      <c r="ES3318">
        <v>2</v>
      </c>
      <c r="ET3318">
        <v>2</v>
      </c>
      <c r="EU3318">
        <v>2</v>
      </c>
      <c r="EV3318">
        <v>2</v>
      </c>
      <c r="EW3318">
        <v>2</v>
      </c>
      <c r="EX3318">
        <v>2</v>
      </c>
      <c r="EY3318">
        <v>2</v>
      </c>
      <c r="EZ3318">
        <v>2</v>
      </c>
      <c r="FA3318">
        <v>2</v>
      </c>
      <c r="FB3318">
        <v>2</v>
      </c>
      <c r="FC3318">
        <v>2</v>
      </c>
      <c r="FD3318">
        <v>2</v>
      </c>
      <c r="FE3318">
        <v>2</v>
      </c>
      <c r="FF3318">
        <v>2</v>
      </c>
      <c r="FG3318">
        <v>2</v>
      </c>
    </row>
    <row r="3319" spans="2:163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  <c r="EP3319">
        <v>0</v>
      </c>
      <c r="EQ3319">
        <v>0</v>
      </c>
      <c r="ER3319">
        <v>0</v>
      </c>
      <c r="ES3319">
        <v>0</v>
      </c>
      <c r="ET3319">
        <v>0</v>
      </c>
      <c r="EU3319">
        <v>0</v>
      </c>
      <c r="EV3319">
        <v>0</v>
      </c>
      <c r="EW3319">
        <v>0</v>
      </c>
      <c r="EX3319">
        <v>0</v>
      </c>
      <c r="EY3319">
        <v>0</v>
      </c>
      <c r="EZ3319">
        <v>0</v>
      </c>
      <c r="FA3319">
        <v>0</v>
      </c>
      <c r="FB3319">
        <v>0</v>
      </c>
      <c r="FC3319">
        <v>0</v>
      </c>
      <c r="FD3319">
        <v>0</v>
      </c>
      <c r="FE3319">
        <v>0</v>
      </c>
      <c r="FF3319">
        <v>0</v>
      </c>
      <c r="FG3319">
        <v>0</v>
      </c>
    </row>
    <row r="3320" spans="2:163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2</v>
      </c>
      <c r="EU3320">
        <v>2</v>
      </c>
      <c r="EV3320">
        <v>2</v>
      </c>
      <c r="EW3320">
        <v>2</v>
      </c>
      <c r="EX3320">
        <v>2</v>
      </c>
      <c r="EY3320">
        <v>2</v>
      </c>
      <c r="EZ3320">
        <v>2</v>
      </c>
      <c r="FA3320">
        <v>2</v>
      </c>
      <c r="FB3320">
        <v>2</v>
      </c>
      <c r="FC3320">
        <v>2</v>
      </c>
      <c r="FD3320">
        <v>2</v>
      </c>
      <c r="FE3320">
        <v>2</v>
      </c>
      <c r="FF3320">
        <v>2</v>
      </c>
      <c r="FG3320">
        <v>2</v>
      </c>
    </row>
    <row r="3321" spans="2:163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  <c r="EY3321">
        <v>0</v>
      </c>
      <c r="EZ3321">
        <v>0</v>
      </c>
      <c r="FA3321">
        <v>0</v>
      </c>
      <c r="FB3321">
        <v>0</v>
      </c>
      <c r="FC3321">
        <v>0</v>
      </c>
      <c r="FD3321">
        <v>0</v>
      </c>
      <c r="FE3321">
        <v>0</v>
      </c>
      <c r="FF3321">
        <v>0</v>
      </c>
      <c r="FG3321">
        <v>0</v>
      </c>
    </row>
    <row r="3322" spans="2:163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  <c r="EP3322">
        <v>0</v>
      </c>
      <c r="EQ3322">
        <v>0</v>
      </c>
      <c r="ER3322">
        <v>0</v>
      </c>
      <c r="ES3322">
        <v>0</v>
      </c>
      <c r="ET3322">
        <v>0</v>
      </c>
      <c r="EU3322">
        <v>0</v>
      </c>
      <c r="EV3322">
        <v>0</v>
      </c>
      <c r="EW3322">
        <v>0</v>
      </c>
      <c r="EX3322">
        <v>0</v>
      </c>
      <c r="EY3322">
        <v>0</v>
      </c>
      <c r="EZ3322">
        <v>0</v>
      </c>
      <c r="FA3322">
        <v>0</v>
      </c>
      <c r="FB3322">
        <v>0</v>
      </c>
      <c r="FC3322">
        <v>0</v>
      </c>
      <c r="FD3322">
        <v>0</v>
      </c>
      <c r="FE3322">
        <v>0</v>
      </c>
      <c r="FF3322">
        <v>0</v>
      </c>
      <c r="FG3322">
        <v>0</v>
      </c>
    </row>
    <row r="3323" spans="2:163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  <c r="EP3323">
        <v>1</v>
      </c>
      <c r="EQ3323">
        <v>1</v>
      </c>
      <c r="ER3323">
        <v>1</v>
      </c>
      <c r="ES3323">
        <v>1</v>
      </c>
      <c r="ET3323">
        <v>1</v>
      </c>
      <c r="EU3323">
        <v>1</v>
      </c>
      <c r="EV3323">
        <v>1</v>
      </c>
      <c r="EW3323">
        <v>1</v>
      </c>
      <c r="EX3323">
        <v>1</v>
      </c>
      <c r="EY3323">
        <v>1</v>
      </c>
      <c r="EZ3323">
        <v>1</v>
      </c>
      <c r="FA3323">
        <v>1</v>
      </c>
      <c r="FB3323">
        <v>1</v>
      </c>
      <c r="FC3323">
        <v>1</v>
      </c>
      <c r="FD3323">
        <v>1</v>
      </c>
      <c r="FE3323">
        <v>1</v>
      </c>
      <c r="FF3323">
        <v>1</v>
      </c>
      <c r="FG3323">
        <v>1</v>
      </c>
    </row>
    <row r="3324" spans="2:163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  <c r="EP3324">
        <v>38</v>
      </c>
      <c r="EQ3324">
        <v>38</v>
      </c>
      <c r="ER3324">
        <v>38</v>
      </c>
      <c r="ES3324">
        <v>38</v>
      </c>
      <c r="ET3324">
        <v>38</v>
      </c>
      <c r="EU3324">
        <v>39</v>
      </c>
      <c r="EV3324">
        <v>39</v>
      </c>
      <c r="EW3324">
        <v>39</v>
      </c>
      <c r="EX3324">
        <v>39</v>
      </c>
      <c r="EY3324">
        <v>39</v>
      </c>
      <c r="EZ3324">
        <v>39</v>
      </c>
      <c r="FA3324">
        <v>39</v>
      </c>
      <c r="FB3324">
        <v>39</v>
      </c>
      <c r="FC3324">
        <v>40</v>
      </c>
      <c r="FD3324">
        <v>42</v>
      </c>
      <c r="FE3324">
        <v>41</v>
      </c>
      <c r="FF3324">
        <v>42</v>
      </c>
      <c r="FG3324">
        <v>42</v>
      </c>
    </row>
    <row r="3325" spans="2:163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  <c r="EP3325">
        <v>2</v>
      </c>
      <c r="EQ3325">
        <v>2</v>
      </c>
      <c r="ER3325">
        <v>2</v>
      </c>
      <c r="ES3325">
        <v>2</v>
      </c>
      <c r="ET3325">
        <v>2</v>
      </c>
      <c r="EU3325">
        <v>2</v>
      </c>
      <c r="EV3325">
        <v>2</v>
      </c>
      <c r="EW3325">
        <v>2</v>
      </c>
      <c r="EX3325">
        <v>2</v>
      </c>
      <c r="EY3325">
        <v>2</v>
      </c>
      <c r="EZ3325">
        <v>2</v>
      </c>
      <c r="FA3325">
        <v>2</v>
      </c>
      <c r="FB3325">
        <v>2</v>
      </c>
      <c r="FC3325">
        <v>2</v>
      </c>
      <c r="FD3325">
        <v>2</v>
      </c>
      <c r="FE3325">
        <v>2</v>
      </c>
      <c r="FF3325">
        <v>2</v>
      </c>
      <c r="FG3325">
        <v>2</v>
      </c>
    </row>
    <row r="3326" spans="2:163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1</v>
      </c>
      <c r="EX3326">
        <v>1</v>
      </c>
      <c r="EY3326">
        <v>1</v>
      </c>
      <c r="EZ3326">
        <v>1</v>
      </c>
      <c r="FA3326">
        <v>1</v>
      </c>
      <c r="FB3326">
        <v>1</v>
      </c>
      <c r="FC3326">
        <v>1</v>
      </c>
      <c r="FD3326">
        <v>1</v>
      </c>
      <c r="FE3326">
        <v>1</v>
      </c>
      <c r="FF3326">
        <v>1</v>
      </c>
      <c r="FG3326">
        <v>1</v>
      </c>
    </row>
    <row r="3327" spans="2:163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  <c r="EP3327">
        <v>2</v>
      </c>
      <c r="EQ3327">
        <v>2</v>
      </c>
      <c r="ER3327">
        <v>2</v>
      </c>
      <c r="ES3327">
        <v>2</v>
      </c>
      <c r="ET3327">
        <v>2</v>
      </c>
      <c r="EU3327">
        <v>2</v>
      </c>
      <c r="EV3327">
        <v>2</v>
      </c>
      <c r="EW3327">
        <v>2</v>
      </c>
      <c r="EX3327">
        <v>2</v>
      </c>
      <c r="EY3327">
        <v>2</v>
      </c>
      <c r="EZ3327">
        <v>2</v>
      </c>
      <c r="FA3327">
        <v>2</v>
      </c>
      <c r="FB3327">
        <v>2</v>
      </c>
      <c r="FC3327">
        <v>2</v>
      </c>
      <c r="FD3327">
        <v>2</v>
      </c>
      <c r="FE3327">
        <v>2</v>
      </c>
      <c r="FF3327">
        <v>2</v>
      </c>
      <c r="FG3327">
        <v>2</v>
      </c>
    </row>
    <row r="3328" spans="2:163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  <c r="EY3328">
        <v>0</v>
      </c>
      <c r="EZ3328">
        <v>0</v>
      </c>
      <c r="FA3328">
        <v>0</v>
      </c>
      <c r="FB3328">
        <v>0</v>
      </c>
      <c r="FC3328">
        <v>0</v>
      </c>
      <c r="FD3328">
        <v>0</v>
      </c>
      <c r="FE3328">
        <v>0</v>
      </c>
      <c r="FF3328">
        <v>0</v>
      </c>
      <c r="FG3328">
        <v>0</v>
      </c>
    </row>
    <row r="3329" spans="2:163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  <c r="EP3329">
        <v>4</v>
      </c>
      <c r="EQ3329">
        <v>4</v>
      </c>
      <c r="ER3329">
        <v>4</v>
      </c>
      <c r="ES3329">
        <v>4</v>
      </c>
      <c r="ET3329">
        <v>4</v>
      </c>
      <c r="EU3329">
        <v>4</v>
      </c>
      <c r="EV3329">
        <v>4</v>
      </c>
      <c r="EW3329">
        <v>5</v>
      </c>
      <c r="EX3329">
        <v>6</v>
      </c>
      <c r="EY3329">
        <v>6</v>
      </c>
      <c r="EZ3329">
        <v>6</v>
      </c>
      <c r="FA3329">
        <v>6</v>
      </c>
      <c r="FB3329">
        <v>6</v>
      </c>
      <c r="FC3329">
        <v>6</v>
      </c>
      <c r="FD3329">
        <v>6</v>
      </c>
      <c r="FE3329">
        <v>6</v>
      </c>
      <c r="FF3329">
        <v>6</v>
      </c>
      <c r="FG3329">
        <v>6</v>
      </c>
    </row>
    <row r="3330" spans="2:163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  <c r="EP3330">
        <v>1</v>
      </c>
      <c r="EQ3330">
        <v>1</v>
      </c>
      <c r="ER3330">
        <v>1</v>
      </c>
      <c r="ES3330">
        <v>1</v>
      </c>
      <c r="ET3330">
        <v>1</v>
      </c>
      <c r="EU3330">
        <v>1</v>
      </c>
      <c r="EV3330">
        <v>1</v>
      </c>
      <c r="EW3330">
        <v>1</v>
      </c>
      <c r="EX3330">
        <v>1</v>
      </c>
      <c r="EY3330">
        <v>1</v>
      </c>
      <c r="EZ3330">
        <v>1</v>
      </c>
      <c r="FA3330">
        <v>1</v>
      </c>
      <c r="FB3330">
        <v>1</v>
      </c>
      <c r="FC3330">
        <v>1</v>
      </c>
      <c r="FD3330">
        <v>1</v>
      </c>
      <c r="FE3330">
        <v>1</v>
      </c>
      <c r="FF3330">
        <v>1</v>
      </c>
      <c r="FG3330">
        <v>1</v>
      </c>
    </row>
    <row r="3331" spans="2:163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  <c r="ER3331">
        <v>0</v>
      </c>
      <c r="ES3331">
        <v>0</v>
      </c>
      <c r="ET3331">
        <v>0</v>
      </c>
      <c r="EU3331">
        <v>0</v>
      </c>
      <c r="EV3331">
        <v>0</v>
      </c>
      <c r="EW3331">
        <v>0</v>
      </c>
      <c r="EX3331">
        <v>0</v>
      </c>
      <c r="EY3331">
        <v>0</v>
      </c>
      <c r="EZ3331">
        <v>0</v>
      </c>
      <c r="FA3331">
        <v>0</v>
      </c>
      <c r="FB3331">
        <v>0</v>
      </c>
      <c r="FC3331">
        <v>0</v>
      </c>
      <c r="FD3331">
        <v>0</v>
      </c>
      <c r="FE3331">
        <v>0</v>
      </c>
      <c r="FF3331">
        <v>0</v>
      </c>
      <c r="FG3331">
        <v>0</v>
      </c>
    </row>
    <row r="3332" spans="2:163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  <c r="EP3332">
        <v>31</v>
      </c>
      <c r="EQ3332">
        <v>31</v>
      </c>
      <c r="ER3332">
        <v>30</v>
      </c>
      <c r="ES3332">
        <v>30</v>
      </c>
      <c r="ET3332">
        <v>30</v>
      </c>
      <c r="EU3332">
        <v>30</v>
      </c>
      <c r="EV3332">
        <v>31</v>
      </c>
      <c r="EW3332">
        <v>32</v>
      </c>
      <c r="EX3332">
        <v>32</v>
      </c>
      <c r="EY3332">
        <v>32</v>
      </c>
      <c r="EZ3332">
        <v>32</v>
      </c>
      <c r="FA3332">
        <v>32</v>
      </c>
      <c r="FB3332">
        <v>32</v>
      </c>
      <c r="FC3332">
        <v>32</v>
      </c>
      <c r="FD3332">
        <v>32</v>
      </c>
      <c r="FE3332">
        <v>32</v>
      </c>
      <c r="FF3332">
        <v>32</v>
      </c>
      <c r="FG3332">
        <v>32</v>
      </c>
    </row>
    <row r="3333" spans="2:163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  <c r="EP3333">
        <v>4</v>
      </c>
      <c r="EQ3333">
        <v>4</v>
      </c>
      <c r="ER3333">
        <v>4</v>
      </c>
      <c r="ES3333">
        <v>4</v>
      </c>
      <c r="ET3333">
        <v>4</v>
      </c>
      <c r="EU3333">
        <v>4</v>
      </c>
      <c r="EV3333">
        <v>5</v>
      </c>
      <c r="EW3333">
        <v>5</v>
      </c>
      <c r="EX3333">
        <v>5</v>
      </c>
      <c r="EY3333">
        <v>5</v>
      </c>
      <c r="EZ3333">
        <v>5</v>
      </c>
      <c r="FA3333">
        <v>5</v>
      </c>
      <c r="FB3333">
        <v>5</v>
      </c>
      <c r="FC3333">
        <v>5</v>
      </c>
      <c r="FD3333">
        <v>5</v>
      </c>
      <c r="FE3333">
        <v>5</v>
      </c>
      <c r="FF3333">
        <v>5</v>
      </c>
      <c r="FG3333">
        <v>5</v>
      </c>
    </row>
    <row r="3334" spans="2:163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  <c r="EP3334">
        <v>3</v>
      </c>
      <c r="EQ3334">
        <v>3</v>
      </c>
      <c r="ER3334">
        <v>3</v>
      </c>
      <c r="ES3334">
        <v>3</v>
      </c>
      <c r="ET3334">
        <v>3</v>
      </c>
      <c r="EU3334">
        <v>3</v>
      </c>
      <c r="EV3334">
        <v>3</v>
      </c>
      <c r="EW3334">
        <v>3</v>
      </c>
      <c r="EX3334">
        <v>3</v>
      </c>
      <c r="EY3334">
        <v>3</v>
      </c>
      <c r="EZ3334">
        <v>3</v>
      </c>
      <c r="FA3334">
        <v>3</v>
      </c>
      <c r="FB3334">
        <v>3</v>
      </c>
      <c r="FC3334">
        <v>3</v>
      </c>
      <c r="FD3334">
        <v>3</v>
      </c>
      <c r="FE3334">
        <v>3</v>
      </c>
      <c r="FF3334">
        <v>3</v>
      </c>
      <c r="FG3334">
        <v>3</v>
      </c>
    </row>
    <row r="3335" spans="2:163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  <c r="EP3335">
        <v>0</v>
      </c>
      <c r="EQ3335">
        <v>0</v>
      </c>
      <c r="ER3335">
        <v>0</v>
      </c>
      <c r="ES3335">
        <v>0</v>
      </c>
      <c r="ET3335">
        <v>0</v>
      </c>
      <c r="EU3335">
        <v>0</v>
      </c>
      <c r="EV3335">
        <v>0</v>
      </c>
      <c r="EW3335">
        <v>0</v>
      </c>
      <c r="EX3335">
        <v>0</v>
      </c>
      <c r="EY3335">
        <v>0</v>
      </c>
      <c r="EZ3335">
        <v>0</v>
      </c>
      <c r="FA3335">
        <v>0</v>
      </c>
      <c r="FB3335">
        <v>0</v>
      </c>
      <c r="FC3335">
        <v>0</v>
      </c>
      <c r="FD3335">
        <v>0</v>
      </c>
      <c r="FE3335">
        <v>0</v>
      </c>
      <c r="FF3335">
        <v>0</v>
      </c>
      <c r="FG3335">
        <v>0</v>
      </c>
    </row>
    <row r="3336" spans="2:163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  <c r="EP3336">
        <v>0</v>
      </c>
      <c r="EQ3336">
        <v>0</v>
      </c>
      <c r="ER3336">
        <v>0</v>
      </c>
      <c r="ES3336">
        <v>0</v>
      </c>
      <c r="ET3336">
        <v>0</v>
      </c>
      <c r="EU3336">
        <v>0</v>
      </c>
      <c r="EV3336">
        <v>0</v>
      </c>
      <c r="EW3336">
        <v>0</v>
      </c>
      <c r="EX3336">
        <v>0</v>
      </c>
      <c r="EY3336">
        <v>0</v>
      </c>
      <c r="EZ3336">
        <v>0</v>
      </c>
      <c r="FA3336">
        <v>0</v>
      </c>
      <c r="FB3336">
        <v>0</v>
      </c>
      <c r="FC3336">
        <v>0</v>
      </c>
      <c r="FD3336">
        <v>0</v>
      </c>
      <c r="FE3336">
        <v>0</v>
      </c>
      <c r="FF3336">
        <v>0</v>
      </c>
      <c r="FG3336">
        <v>0</v>
      </c>
    </row>
    <row r="3337" spans="2:163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  <c r="EY3337">
        <v>0</v>
      </c>
      <c r="EZ3337">
        <v>0</v>
      </c>
      <c r="FA3337">
        <v>1</v>
      </c>
      <c r="FB3337">
        <v>1</v>
      </c>
      <c r="FC3337">
        <v>1</v>
      </c>
      <c r="FD3337">
        <v>1</v>
      </c>
      <c r="FE3337">
        <v>1</v>
      </c>
      <c r="FF3337">
        <v>1</v>
      </c>
      <c r="FG3337">
        <v>1</v>
      </c>
    </row>
    <row r="3338" spans="2:163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  <c r="EP3338">
        <v>0</v>
      </c>
      <c r="EQ3338">
        <v>0</v>
      </c>
      <c r="ER3338">
        <v>0</v>
      </c>
      <c r="ES3338">
        <v>0</v>
      </c>
      <c r="ET3338">
        <v>0</v>
      </c>
      <c r="EU3338">
        <v>0</v>
      </c>
      <c r="EV3338">
        <v>0</v>
      </c>
      <c r="EW3338">
        <v>0</v>
      </c>
      <c r="EX3338">
        <v>0</v>
      </c>
      <c r="EY3338">
        <v>0</v>
      </c>
      <c r="EZ3338">
        <v>0</v>
      </c>
      <c r="FA3338">
        <v>0</v>
      </c>
      <c r="FB3338">
        <v>0</v>
      </c>
      <c r="FC3338">
        <v>0</v>
      </c>
      <c r="FD3338">
        <v>0</v>
      </c>
      <c r="FE3338">
        <v>0</v>
      </c>
      <c r="FF3338">
        <v>0</v>
      </c>
      <c r="FG3338">
        <v>0</v>
      </c>
    </row>
    <row r="3339" spans="2:163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  <c r="EP3339">
        <v>6</v>
      </c>
      <c r="EQ3339">
        <v>6</v>
      </c>
      <c r="ER3339">
        <v>6</v>
      </c>
      <c r="ES3339">
        <v>6</v>
      </c>
      <c r="ET3339">
        <v>6</v>
      </c>
      <c r="EU3339">
        <v>6</v>
      </c>
      <c r="EV3339">
        <v>6</v>
      </c>
      <c r="EW3339">
        <v>6</v>
      </c>
      <c r="EX3339">
        <v>6</v>
      </c>
      <c r="EY3339">
        <v>6</v>
      </c>
      <c r="EZ3339">
        <v>6</v>
      </c>
      <c r="FA3339">
        <v>6</v>
      </c>
      <c r="FB3339">
        <v>6</v>
      </c>
      <c r="FC3339">
        <v>6</v>
      </c>
      <c r="FD3339">
        <v>6</v>
      </c>
      <c r="FE3339">
        <v>6</v>
      </c>
      <c r="FF3339">
        <v>6</v>
      </c>
      <c r="FG3339">
        <v>6</v>
      </c>
    </row>
    <row r="3340" spans="2:163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  <c r="EP3340">
        <v>2</v>
      </c>
      <c r="EQ3340">
        <v>2</v>
      </c>
      <c r="ER3340">
        <v>2</v>
      </c>
      <c r="ES3340">
        <v>2</v>
      </c>
      <c r="ET3340">
        <v>2</v>
      </c>
      <c r="EU3340">
        <v>2</v>
      </c>
      <c r="EV3340">
        <v>2</v>
      </c>
      <c r="EW3340">
        <v>2</v>
      </c>
      <c r="EX3340">
        <v>2</v>
      </c>
      <c r="EY3340">
        <v>3</v>
      </c>
      <c r="EZ3340">
        <v>3</v>
      </c>
      <c r="FA3340">
        <v>3</v>
      </c>
      <c r="FB3340">
        <v>3</v>
      </c>
      <c r="FC3340">
        <v>3</v>
      </c>
      <c r="FD3340">
        <v>3</v>
      </c>
      <c r="FE3340">
        <v>3</v>
      </c>
      <c r="FF3340">
        <v>3</v>
      </c>
      <c r="FG3340">
        <v>3</v>
      </c>
    </row>
    <row r="3341" spans="2:163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  <c r="EP3341">
        <v>12</v>
      </c>
      <c r="EQ3341">
        <v>12</v>
      </c>
      <c r="ER3341">
        <v>12</v>
      </c>
      <c r="ES3341">
        <v>12</v>
      </c>
      <c r="ET3341">
        <v>12</v>
      </c>
      <c r="EU3341">
        <v>12</v>
      </c>
      <c r="EV3341">
        <v>12</v>
      </c>
      <c r="EW3341">
        <v>12</v>
      </c>
      <c r="EX3341">
        <v>12</v>
      </c>
      <c r="EY3341">
        <v>12</v>
      </c>
      <c r="EZ3341">
        <v>12</v>
      </c>
      <c r="FA3341">
        <v>12</v>
      </c>
      <c r="FB3341">
        <v>12</v>
      </c>
      <c r="FC3341">
        <v>12</v>
      </c>
      <c r="FD3341">
        <v>12</v>
      </c>
      <c r="FE3341">
        <v>12</v>
      </c>
      <c r="FF3341">
        <v>13</v>
      </c>
      <c r="FG3341">
        <v>13</v>
      </c>
    </row>
    <row r="3342" spans="2:163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  <c r="EP3342">
        <v>0</v>
      </c>
      <c r="EQ3342">
        <v>0</v>
      </c>
      <c r="ER3342">
        <v>0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>
        <v>1</v>
      </c>
      <c r="EZ3342">
        <v>1</v>
      </c>
      <c r="FA3342">
        <v>1</v>
      </c>
      <c r="FB3342">
        <v>1</v>
      </c>
      <c r="FC3342">
        <v>1</v>
      </c>
      <c r="FD3342">
        <v>1</v>
      </c>
      <c r="FE3342">
        <v>1</v>
      </c>
      <c r="FF3342">
        <v>1</v>
      </c>
      <c r="FG3342">
        <v>1</v>
      </c>
    </row>
    <row r="3343" spans="2:163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  <c r="ER3343">
        <v>0</v>
      </c>
      <c r="ES3343">
        <v>0</v>
      </c>
      <c r="ET3343">
        <v>0</v>
      </c>
      <c r="EU3343">
        <v>0</v>
      </c>
      <c r="EV3343">
        <v>0</v>
      </c>
      <c r="EW3343">
        <v>0</v>
      </c>
      <c r="EX3343">
        <v>0</v>
      </c>
      <c r="EY3343">
        <v>0</v>
      </c>
      <c r="EZ3343">
        <v>0</v>
      </c>
      <c r="FA3343">
        <v>0</v>
      </c>
      <c r="FB3343">
        <v>0</v>
      </c>
      <c r="FC3343">
        <v>0</v>
      </c>
      <c r="FD3343">
        <v>0</v>
      </c>
      <c r="FE3343">
        <v>0</v>
      </c>
      <c r="FF3343">
        <v>0</v>
      </c>
      <c r="FG3343">
        <v>0</v>
      </c>
    </row>
    <row r="3344" spans="2:163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  <c r="EY3344">
        <v>0</v>
      </c>
      <c r="EZ3344">
        <v>0</v>
      </c>
      <c r="FA3344">
        <v>0</v>
      </c>
      <c r="FB3344">
        <v>0</v>
      </c>
      <c r="FC3344">
        <v>0</v>
      </c>
      <c r="FD3344">
        <v>0</v>
      </c>
      <c r="FE3344">
        <v>0</v>
      </c>
      <c r="FF3344">
        <v>0</v>
      </c>
      <c r="FG3344">
        <v>0</v>
      </c>
    </row>
    <row r="3345" spans="2:163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  <c r="EP3345">
        <v>1</v>
      </c>
      <c r="EQ3345">
        <v>1</v>
      </c>
      <c r="ER3345">
        <v>1</v>
      </c>
      <c r="ES3345">
        <v>1</v>
      </c>
      <c r="ET3345">
        <v>1</v>
      </c>
      <c r="EU3345">
        <v>1</v>
      </c>
      <c r="EV3345">
        <v>1</v>
      </c>
      <c r="EW3345">
        <v>1</v>
      </c>
      <c r="EX3345">
        <v>1</v>
      </c>
      <c r="EY3345">
        <v>1</v>
      </c>
      <c r="EZ3345">
        <v>1</v>
      </c>
      <c r="FA3345">
        <v>1</v>
      </c>
      <c r="FB3345">
        <v>1</v>
      </c>
      <c r="FC3345">
        <v>1</v>
      </c>
      <c r="FD3345">
        <v>1</v>
      </c>
      <c r="FE3345">
        <v>1</v>
      </c>
      <c r="FF3345">
        <v>1</v>
      </c>
      <c r="FG3345">
        <v>1</v>
      </c>
    </row>
    <row r="3346" spans="2:163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  <c r="EP3346">
        <v>1</v>
      </c>
      <c r="EQ3346">
        <v>1</v>
      </c>
      <c r="ER3346">
        <v>1</v>
      </c>
      <c r="ES3346">
        <v>1</v>
      </c>
      <c r="ET3346">
        <v>1</v>
      </c>
      <c r="EU3346">
        <v>1</v>
      </c>
      <c r="EV3346">
        <v>1</v>
      </c>
      <c r="EW3346">
        <v>1</v>
      </c>
      <c r="EX3346">
        <v>1</v>
      </c>
      <c r="EY3346">
        <v>1</v>
      </c>
      <c r="EZ3346">
        <v>1</v>
      </c>
      <c r="FA3346">
        <v>1</v>
      </c>
      <c r="FB3346">
        <v>1</v>
      </c>
      <c r="FC3346">
        <v>1</v>
      </c>
      <c r="FD3346">
        <v>1</v>
      </c>
      <c r="FE3346">
        <v>1</v>
      </c>
      <c r="FF3346">
        <v>1</v>
      </c>
      <c r="FG3346">
        <v>1</v>
      </c>
    </row>
    <row r="3347" spans="2:163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  <c r="EP3347">
        <v>4</v>
      </c>
      <c r="EQ3347">
        <v>4</v>
      </c>
      <c r="ER3347">
        <v>4</v>
      </c>
      <c r="ES3347">
        <v>4</v>
      </c>
      <c r="ET3347">
        <v>4</v>
      </c>
      <c r="EU3347">
        <v>4</v>
      </c>
      <c r="EV3347">
        <v>4</v>
      </c>
      <c r="EW3347">
        <v>4</v>
      </c>
      <c r="EX3347">
        <v>4</v>
      </c>
      <c r="EY3347">
        <v>4</v>
      </c>
      <c r="EZ3347">
        <v>4</v>
      </c>
      <c r="FA3347">
        <v>4</v>
      </c>
      <c r="FB3347">
        <v>4</v>
      </c>
      <c r="FC3347">
        <v>4</v>
      </c>
      <c r="FD3347">
        <v>4</v>
      </c>
      <c r="FE3347">
        <v>4</v>
      </c>
      <c r="FF3347">
        <v>4</v>
      </c>
      <c r="FG3347">
        <v>4</v>
      </c>
    </row>
    <row r="3348" spans="2:163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  <c r="EP3348">
        <v>1</v>
      </c>
      <c r="EQ3348">
        <v>1</v>
      </c>
      <c r="ER3348">
        <v>1</v>
      </c>
      <c r="ES3348">
        <v>1</v>
      </c>
      <c r="ET3348">
        <v>1</v>
      </c>
      <c r="EU3348">
        <v>1</v>
      </c>
      <c r="EV3348">
        <v>1</v>
      </c>
      <c r="EW3348">
        <v>1</v>
      </c>
      <c r="EX3348">
        <v>1</v>
      </c>
      <c r="EY3348">
        <v>1</v>
      </c>
      <c r="EZ3348">
        <v>1</v>
      </c>
      <c r="FA3348">
        <v>1</v>
      </c>
      <c r="FB3348">
        <v>1</v>
      </c>
      <c r="FC3348">
        <v>1</v>
      </c>
      <c r="FD3348">
        <v>1</v>
      </c>
      <c r="FE3348">
        <v>1</v>
      </c>
      <c r="FF3348">
        <v>1</v>
      </c>
      <c r="FG3348">
        <v>1</v>
      </c>
    </row>
    <row r="3349" spans="2:163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  <c r="EP3349">
        <v>36</v>
      </c>
      <c r="EQ3349">
        <v>36</v>
      </c>
      <c r="ER3349">
        <v>36</v>
      </c>
      <c r="ES3349">
        <v>36</v>
      </c>
      <c r="ET3349">
        <v>36</v>
      </c>
      <c r="EU3349">
        <v>37</v>
      </c>
      <c r="EV3349">
        <v>37</v>
      </c>
      <c r="EW3349">
        <v>36</v>
      </c>
      <c r="EX3349">
        <v>37</v>
      </c>
      <c r="EY3349">
        <v>39</v>
      </c>
      <c r="EZ3349">
        <v>39</v>
      </c>
      <c r="FA3349">
        <v>39</v>
      </c>
      <c r="FB3349">
        <v>39</v>
      </c>
      <c r="FC3349">
        <v>40</v>
      </c>
      <c r="FD3349">
        <v>41</v>
      </c>
      <c r="FE3349">
        <v>41</v>
      </c>
      <c r="FF3349">
        <v>43</v>
      </c>
      <c r="FG3349">
        <v>43</v>
      </c>
    </row>
    <row r="3350" spans="2:163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1</v>
      </c>
      <c r="ET3350">
        <v>1</v>
      </c>
      <c r="EU3350">
        <v>1</v>
      </c>
      <c r="EV3350">
        <v>1</v>
      </c>
      <c r="EW3350">
        <v>1</v>
      </c>
      <c r="EX3350">
        <v>1</v>
      </c>
      <c r="EY3350">
        <v>1</v>
      </c>
      <c r="EZ3350">
        <v>1</v>
      </c>
      <c r="FA3350">
        <v>1</v>
      </c>
      <c r="FB3350">
        <v>1</v>
      </c>
      <c r="FC3350">
        <v>1</v>
      </c>
      <c r="FD3350">
        <v>1</v>
      </c>
      <c r="FE3350">
        <v>1</v>
      </c>
      <c r="FF3350">
        <v>1</v>
      </c>
      <c r="FG3350">
        <v>1</v>
      </c>
    </row>
    <row r="3351" spans="2:163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  <c r="EP3351">
        <v>0</v>
      </c>
      <c r="EQ3351">
        <v>0</v>
      </c>
      <c r="ER3351">
        <v>0</v>
      </c>
      <c r="ES3351">
        <v>0</v>
      </c>
      <c r="ET3351">
        <v>0</v>
      </c>
      <c r="EU3351">
        <v>0</v>
      </c>
      <c r="EV3351">
        <v>0</v>
      </c>
      <c r="EW3351">
        <v>0</v>
      </c>
      <c r="EX3351">
        <v>0</v>
      </c>
      <c r="EY3351">
        <v>0</v>
      </c>
      <c r="EZ3351">
        <v>0</v>
      </c>
      <c r="FA3351">
        <v>0</v>
      </c>
      <c r="FB3351">
        <v>0</v>
      </c>
      <c r="FC3351">
        <v>0</v>
      </c>
      <c r="FD3351">
        <v>0</v>
      </c>
      <c r="FE3351">
        <v>0</v>
      </c>
      <c r="FF3351">
        <v>0</v>
      </c>
      <c r="FG3351">
        <v>0</v>
      </c>
    </row>
    <row r="3352" spans="2:163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  <c r="EY3352">
        <v>0</v>
      </c>
      <c r="EZ3352">
        <v>0</v>
      </c>
      <c r="FA3352">
        <v>0</v>
      </c>
      <c r="FB3352">
        <v>0</v>
      </c>
      <c r="FC3352">
        <v>0</v>
      </c>
      <c r="FD3352">
        <v>0</v>
      </c>
      <c r="FE3352">
        <v>0</v>
      </c>
      <c r="FF3352">
        <v>0</v>
      </c>
      <c r="FG3352">
        <v>0</v>
      </c>
    </row>
    <row r="3353" spans="2:163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  <c r="EY3353">
        <v>0</v>
      </c>
      <c r="EZ3353">
        <v>0</v>
      </c>
      <c r="FA3353">
        <v>0</v>
      </c>
      <c r="FB3353">
        <v>0</v>
      </c>
      <c r="FC3353">
        <v>0</v>
      </c>
      <c r="FD3353">
        <v>0</v>
      </c>
      <c r="FE3353">
        <v>0</v>
      </c>
      <c r="FF3353">
        <v>0</v>
      </c>
      <c r="FG3353">
        <v>0</v>
      </c>
    </row>
    <row r="3354" spans="2:163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  <c r="EY3354">
        <v>0</v>
      </c>
      <c r="EZ3354">
        <v>0</v>
      </c>
      <c r="FA3354">
        <v>0</v>
      </c>
      <c r="FB3354">
        <v>0</v>
      </c>
      <c r="FC3354">
        <v>0</v>
      </c>
      <c r="FD3354">
        <v>0</v>
      </c>
      <c r="FE3354">
        <v>0</v>
      </c>
      <c r="FF3354">
        <v>0</v>
      </c>
      <c r="FG3354">
        <v>0</v>
      </c>
    </row>
    <row r="3355" spans="2:163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  <c r="EY3355">
        <v>1</v>
      </c>
      <c r="EZ3355">
        <v>1</v>
      </c>
      <c r="FA3355">
        <v>1</v>
      </c>
      <c r="FB3355">
        <v>1</v>
      </c>
      <c r="FC3355">
        <v>1</v>
      </c>
      <c r="FD3355">
        <v>1</v>
      </c>
      <c r="FE3355">
        <v>1</v>
      </c>
      <c r="FF3355">
        <v>1</v>
      </c>
      <c r="FG3355">
        <v>1</v>
      </c>
    </row>
    <row r="3356" spans="2:163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  <c r="EP3356">
        <v>1</v>
      </c>
      <c r="EQ3356">
        <v>1</v>
      </c>
      <c r="ER3356">
        <v>1</v>
      </c>
      <c r="ES3356">
        <v>1</v>
      </c>
      <c r="ET3356">
        <v>1</v>
      </c>
      <c r="EU3356">
        <v>1</v>
      </c>
      <c r="EV3356">
        <v>1</v>
      </c>
      <c r="EW3356">
        <v>1</v>
      </c>
      <c r="EX3356">
        <v>1</v>
      </c>
      <c r="EY3356">
        <v>1</v>
      </c>
      <c r="EZ3356">
        <v>1</v>
      </c>
      <c r="FA3356">
        <v>1</v>
      </c>
      <c r="FB3356">
        <v>1</v>
      </c>
      <c r="FC3356">
        <v>1</v>
      </c>
      <c r="FD3356">
        <v>1</v>
      </c>
      <c r="FE3356">
        <v>1</v>
      </c>
      <c r="FF3356">
        <v>1</v>
      </c>
      <c r="FG3356">
        <v>1</v>
      </c>
    </row>
    <row r="3357" spans="2:163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  <c r="ER3357">
        <v>3</v>
      </c>
      <c r="ES3357">
        <v>3</v>
      </c>
      <c r="ET3357">
        <v>3</v>
      </c>
      <c r="EU3357">
        <v>3</v>
      </c>
      <c r="EV3357">
        <v>3</v>
      </c>
      <c r="EW3357">
        <v>3</v>
      </c>
      <c r="EX3357">
        <v>3</v>
      </c>
      <c r="EY3357">
        <v>3</v>
      </c>
      <c r="EZ3357">
        <v>3</v>
      </c>
      <c r="FA3357">
        <v>3</v>
      </c>
      <c r="FB3357">
        <v>3</v>
      </c>
      <c r="FC3357">
        <v>3</v>
      </c>
      <c r="FD3357">
        <v>3</v>
      </c>
      <c r="FE3357">
        <v>3</v>
      </c>
      <c r="FF3357">
        <v>3</v>
      </c>
      <c r="FG3357">
        <v>3</v>
      </c>
    </row>
    <row r="3358" spans="2:163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>
        <v>1</v>
      </c>
      <c r="EZ3358">
        <v>1</v>
      </c>
      <c r="FA3358">
        <v>1</v>
      </c>
      <c r="FB3358">
        <v>1</v>
      </c>
      <c r="FC3358">
        <v>1</v>
      </c>
      <c r="FD3358">
        <v>1</v>
      </c>
      <c r="FE3358">
        <v>1</v>
      </c>
      <c r="FF3358">
        <v>1</v>
      </c>
      <c r="FG3358">
        <v>1</v>
      </c>
    </row>
    <row r="3359" spans="2:163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  <c r="EP3359">
        <v>0</v>
      </c>
      <c r="EQ3359">
        <v>0</v>
      </c>
      <c r="ER3359">
        <v>0</v>
      </c>
      <c r="ES3359">
        <v>0</v>
      </c>
      <c r="ET3359">
        <v>0</v>
      </c>
      <c r="EU3359">
        <v>0</v>
      </c>
      <c r="EV3359">
        <v>0</v>
      </c>
      <c r="EW3359">
        <v>0</v>
      </c>
      <c r="EX3359">
        <v>0</v>
      </c>
      <c r="EY3359">
        <v>0</v>
      </c>
      <c r="EZ3359">
        <v>0</v>
      </c>
      <c r="FA3359">
        <v>0</v>
      </c>
      <c r="FB3359">
        <v>0</v>
      </c>
      <c r="FC3359">
        <v>0</v>
      </c>
      <c r="FD3359">
        <v>0</v>
      </c>
      <c r="FE3359">
        <v>0</v>
      </c>
      <c r="FF3359">
        <v>0</v>
      </c>
      <c r="FG3359">
        <v>0</v>
      </c>
    </row>
    <row r="3360" spans="2:163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  <c r="EP3360">
        <v>346</v>
      </c>
      <c r="EQ3360">
        <v>349</v>
      </c>
      <c r="ER3360">
        <v>350</v>
      </c>
      <c r="ES3360">
        <v>350</v>
      </c>
      <c r="ET3360">
        <v>350</v>
      </c>
      <c r="EU3360">
        <v>352</v>
      </c>
      <c r="EV3360">
        <v>356</v>
      </c>
      <c r="EW3360">
        <v>360</v>
      </c>
      <c r="EX3360">
        <v>362</v>
      </c>
      <c r="EY3360">
        <v>371</v>
      </c>
      <c r="EZ3360">
        <v>371</v>
      </c>
      <c r="FA3360">
        <v>371</v>
      </c>
      <c r="FB3360">
        <v>373</v>
      </c>
      <c r="FC3360">
        <v>377</v>
      </c>
      <c r="FD3360">
        <v>381</v>
      </c>
      <c r="FE3360">
        <v>382</v>
      </c>
      <c r="FF3360">
        <v>389</v>
      </c>
      <c r="FG3360">
        <v>389</v>
      </c>
    </row>
    <row r="3361" spans="2:163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  <c r="EU3361">
        <v>1</v>
      </c>
      <c r="EV3361">
        <v>1</v>
      </c>
      <c r="EW3361">
        <v>1</v>
      </c>
      <c r="EX3361">
        <v>1</v>
      </c>
      <c r="EY3361">
        <v>1</v>
      </c>
      <c r="EZ3361">
        <v>1</v>
      </c>
      <c r="FA3361">
        <v>1</v>
      </c>
      <c r="FB3361">
        <v>1</v>
      </c>
      <c r="FC3361">
        <v>1</v>
      </c>
      <c r="FD3361">
        <v>1</v>
      </c>
      <c r="FE3361">
        <v>1</v>
      </c>
      <c r="FF3361">
        <v>1</v>
      </c>
      <c r="FG3361">
        <v>1</v>
      </c>
    </row>
    <row r="3362" spans="2:163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  <c r="EP3362">
        <v>0</v>
      </c>
      <c r="EQ3362">
        <v>0</v>
      </c>
      <c r="ER3362">
        <v>0</v>
      </c>
      <c r="ES3362">
        <v>0</v>
      </c>
      <c r="ET3362">
        <v>0</v>
      </c>
      <c r="EU3362">
        <v>0</v>
      </c>
      <c r="EV3362">
        <v>0</v>
      </c>
      <c r="EW3362">
        <v>0</v>
      </c>
      <c r="EX3362">
        <v>0</v>
      </c>
      <c r="EY3362">
        <v>0</v>
      </c>
      <c r="EZ3362">
        <v>0</v>
      </c>
      <c r="FA3362">
        <v>0</v>
      </c>
      <c r="FB3362">
        <v>0</v>
      </c>
      <c r="FC3362">
        <v>0</v>
      </c>
      <c r="FD3362">
        <v>0</v>
      </c>
      <c r="FE3362">
        <v>0</v>
      </c>
      <c r="FF3362">
        <v>0</v>
      </c>
      <c r="FG3362">
        <v>0</v>
      </c>
    </row>
    <row r="3363" spans="2:163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  <c r="EY3363">
        <v>0</v>
      </c>
      <c r="EZ3363">
        <v>0</v>
      </c>
      <c r="FA3363">
        <v>0</v>
      </c>
      <c r="FB3363">
        <v>0</v>
      </c>
      <c r="FC3363">
        <v>0</v>
      </c>
      <c r="FD3363">
        <v>0</v>
      </c>
      <c r="FE3363">
        <v>0</v>
      </c>
      <c r="FF3363">
        <v>0</v>
      </c>
      <c r="FG3363">
        <v>0</v>
      </c>
    </row>
    <row r="3364" spans="2:163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  <c r="EP3364">
        <v>8</v>
      </c>
      <c r="EQ3364">
        <v>8</v>
      </c>
      <c r="ER3364">
        <v>8</v>
      </c>
      <c r="ES3364">
        <v>8</v>
      </c>
      <c r="ET3364">
        <v>8</v>
      </c>
      <c r="EU3364">
        <v>8</v>
      </c>
      <c r="EV3364">
        <v>8</v>
      </c>
      <c r="EW3364">
        <v>8</v>
      </c>
      <c r="EX3364">
        <v>8</v>
      </c>
      <c r="EY3364">
        <v>8</v>
      </c>
      <c r="EZ3364">
        <v>8</v>
      </c>
      <c r="FA3364">
        <v>8</v>
      </c>
      <c r="FB3364">
        <v>8</v>
      </c>
      <c r="FC3364">
        <v>8</v>
      </c>
      <c r="FD3364">
        <v>8</v>
      </c>
      <c r="FE3364">
        <v>8</v>
      </c>
      <c r="FF3364">
        <v>8</v>
      </c>
      <c r="FG3364">
        <v>8</v>
      </c>
    </row>
    <row r="3365" spans="2:163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  <c r="EP3365">
        <v>13</v>
      </c>
      <c r="EQ3365">
        <v>13</v>
      </c>
      <c r="ER3365">
        <v>13</v>
      </c>
      <c r="ES3365">
        <v>13</v>
      </c>
      <c r="ET3365">
        <v>13</v>
      </c>
      <c r="EU3365">
        <v>15</v>
      </c>
      <c r="EV3365">
        <v>15</v>
      </c>
      <c r="EW3365">
        <v>15</v>
      </c>
      <c r="EX3365">
        <v>15</v>
      </c>
      <c r="EY3365">
        <v>15</v>
      </c>
      <c r="EZ3365">
        <v>15</v>
      </c>
      <c r="FA3365">
        <v>15</v>
      </c>
      <c r="FB3365">
        <v>15</v>
      </c>
      <c r="FC3365">
        <v>15</v>
      </c>
      <c r="FD3365">
        <v>15</v>
      </c>
      <c r="FE3365">
        <v>15</v>
      </c>
      <c r="FF3365">
        <v>15</v>
      </c>
      <c r="FG3365">
        <v>15</v>
      </c>
    </row>
    <row r="3366" spans="2:163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  <c r="EU3366">
        <v>0</v>
      </c>
      <c r="EV3366">
        <v>0</v>
      </c>
      <c r="EW3366">
        <v>0</v>
      </c>
      <c r="EX3366">
        <v>0</v>
      </c>
      <c r="EY3366">
        <v>0</v>
      </c>
      <c r="EZ3366">
        <v>0</v>
      </c>
      <c r="FA3366">
        <v>0</v>
      </c>
      <c r="FB3366">
        <v>0</v>
      </c>
      <c r="FC3366">
        <v>0</v>
      </c>
      <c r="FD3366">
        <v>0</v>
      </c>
      <c r="FE3366">
        <v>0</v>
      </c>
      <c r="FF3366">
        <v>0</v>
      </c>
      <c r="FG3366">
        <v>0</v>
      </c>
    </row>
    <row r="3367" spans="2:163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  <c r="EY3367">
        <v>0</v>
      </c>
      <c r="EZ3367">
        <v>0</v>
      </c>
      <c r="FA3367">
        <v>0</v>
      </c>
      <c r="FB3367">
        <v>0</v>
      </c>
      <c r="FC3367">
        <v>0</v>
      </c>
      <c r="FD3367">
        <v>0</v>
      </c>
      <c r="FE3367">
        <v>0</v>
      </c>
      <c r="FF3367">
        <v>0</v>
      </c>
      <c r="FG3367">
        <v>0</v>
      </c>
    </row>
    <row r="3368" spans="2:163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  <c r="EP3368">
        <v>1</v>
      </c>
      <c r="EQ3368">
        <v>1</v>
      </c>
      <c r="ER3368">
        <v>1</v>
      </c>
      <c r="ES3368">
        <v>1</v>
      </c>
      <c r="ET3368">
        <v>1</v>
      </c>
      <c r="EU3368">
        <v>1</v>
      </c>
      <c r="EV3368">
        <v>1</v>
      </c>
      <c r="EW3368">
        <v>1</v>
      </c>
      <c r="EX3368">
        <v>1</v>
      </c>
      <c r="EY3368">
        <v>1</v>
      </c>
      <c r="EZ3368">
        <v>1</v>
      </c>
      <c r="FA3368">
        <v>1</v>
      </c>
      <c r="FB3368">
        <v>1</v>
      </c>
      <c r="FC3368">
        <v>1</v>
      </c>
      <c r="FD3368">
        <v>1</v>
      </c>
      <c r="FE3368">
        <v>1</v>
      </c>
      <c r="FF3368">
        <v>1</v>
      </c>
      <c r="FG3368">
        <v>1</v>
      </c>
    </row>
    <row r="3369" spans="2:163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  <c r="EY3369">
        <v>0</v>
      </c>
      <c r="EZ3369">
        <v>0</v>
      </c>
      <c r="FA3369">
        <v>0</v>
      </c>
      <c r="FB3369">
        <v>0</v>
      </c>
      <c r="FC3369">
        <v>0</v>
      </c>
      <c r="FD3369">
        <v>0</v>
      </c>
      <c r="FE3369">
        <v>0</v>
      </c>
      <c r="FF3369">
        <v>0</v>
      </c>
      <c r="FG3369">
        <v>0</v>
      </c>
    </row>
    <row r="3370" spans="2:163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  <c r="EP3370">
        <v>0</v>
      </c>
      <c r="EQ3370">
        <v>0</v>
      </c>
      <c r="ER3370">
        <v>0</v>
      </c>
      <c r="ES3370">
        <v>0</v>
      </c>
      <c r="ET3370">
        <v>0</v>
      </c>
      <c r="EU3370">
        <v>0</v>
      </c>
      <c r="EV3370">
        <v>0</v>
      </c>
      <c r="EW3370">
        <v>0</v>
      </c>
      <c r="EX3370">
        <v>0</v>
      </c>
      <c r="EY3370">
        <v>0</v>
      </c>
      <c r="EZ3370">
        <v>0</v>
      </c>
      <c r="FA3370">
        <v>0</v>
      </c>
      <c r="FB3370">
        <v>0</v>
      </c>
      <c r="FC3370">
        <v>0</v>
      </c>
      <c r="FD3370">
        <v>0</v>
      </c>
      <c r="FE3370">
        <v>0</v>
      </c>
      <c r="FF3370">
        <v>0</v>
      </c>
      <c r="FG3370">
        <v>0</v>
      </c>
    </row>
    <row r="3371" spans="2:163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  <c r="EP3371">
        <v>51</v>
      </c>
      <c r="EQ3371">
        <v>52</v>
      </c>
      <c r="ER3371">
        <v>54</v>
      </c>
      <c r="ES3371">
        <v>54</v>
      </c>
      <c r="ET3371">
        <v>54</v>
      </c>
      <c r="EU3371">
        <v>55</v>
      </c>
      <c r="EV3371">
        <v>56</v>
      </c>
      <c r="EW3371">
        <v>56</v>
      </c>
      <c r="EX3371">
        <v>57</v>
      </c>
      <c r="EY3371">
        <v>58</v>
      </c>
      <c r="EZ3371">
        <v>58</v>
      </c>
      <c r="FA3371">
        <v>58</v>
      </c>
      <c r="FB3371">
        <v>60</v>
      </c>
      <c r="FC3371">
        <v>61</v>
      </c>
      <c r="FD3371">
        <v>61</v>
      </c>
      <c r="FE3371">
        <v>61</v>
      </c>
      <c r="FF3371">
        <v>61</v>
      </c>
      <c r="FG3371">
        <v>61</v>
      </c>
    </row>
    <row r="3372" spans="2:163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  <c r="EP3372">
        <v>4</v>
      </c>
      <c r="EQ3372">
        <v>4</v>
      </c>
      <c r="ER3372">
        <v>4</v>
      </c>
      <c r="ES3372">
        <v>4</v>
      </c>
      <c r="ET3372">
        <v>4</v>
      </c>
      <c r="EU3372">
        <v>4</v>
      </c>
      <c r="EV3372">
        <v>4</v>
      </c>
      <c r="EW3372">
        <v>4</v>
      </c>
      <c r="EX3372">
        <v>4</v>
      </c>
      <c r="EY3372">
        <v>4</v>
      </c>
      <c r="EZ3372">
        <v>4</v>
      </c>
      <c r="FA3372">
        <v>4</v>
      </c>
      <c r="FB3372">
        <v>4</v>
      </c>
      <c r="FC3372">
        <v>4</v>
      </c>
      <c r="FD3372">
        <v>4</v>
      </c>
      <c r="FE3372">
        <v>4</v>
      </c>
      <c r="FF3372">
        <v>4</v>
      </c>
      <c r="FG3372">
        <v>4</v>
      </c>
    </row>
    <row r="3373" spans="2:163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  <c r="EP3373">
        <v>21</v>
      </c>
      <c r="EQ3373">
        <v>21</v>
      </c>
      <c r="ER3373">
        <v>21</v>
      </c>
      <c r="ES3373">
        <v>21</v>
      </c>
      <c r="ET3373">
        <v>21</v>
      </c>
      <c r="EU3373">
        <v>22</v>
      </c>
      <c r="EV3373">
        <v>22</v>
      </c>
      <c r="EW3373">
        <v>22</v>
      </c>
      <c r="EX3373">
        <v>23</v>
      </c>
      <c r="EY3373">
        <v>23</v>
      </c>
      <c r="EZ3373">
        <v>23</v>
      </c>
      <c r="FA3373">
        <v>23</v>
      </c>
      <c r="FB3373">
        <v>23</v>
      </c>
      <c r="FC3373">
        <v>23</v>
      </c>
      <c r="FD3373">
        <v>23</v>
      </c>
      <c r="FE3373">
        <v>23</v>
      </c>
      <c r="FF3373">
        <v>23</v>
      </c>
      <c r="FG3373">
        <v>23</v>
      </c>
    </row>
    <row r="3374" spans="2:163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  <c r="EY3374">
        <v>0</v>
      </c>
      <c r="EZ3374">
        <v>0</v>
      </c>
      <c r="FA3374">
        <v>0</v>
      </c>
      <c r="FB3374">
        <v>0</v>
      </c>
      <c r="FC3374">
        <v>0</v>
      </c>
      <c r="FD3374">
        <v>0</v>
      </c>
      <c r="FE3374">
        <v>0</v>
      </c>
      <c r="FF3374">
        <v>0</v>
      </c>
      <c r="FG3374">
        <v>0</v>
      </c>
    </row>
    <row r="3375" spans="2:163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  <c r="EP3375">
        <v>0</v>
      </c>
      <c r="EQ3375">
        <v>0</v>
      </c>
      <c r="ER3375">
        <v>0</v>
      </c>
      <c r="ES3375">
        <v>0</v>
      </c>
      <c r="ET3375">
        <v>0</v>
      </c>
      <c r="EU3375">
        <v>0</v>
      </c>
      <c r="EV3375">
        <v>0</v>
      </c>
      <c r="EW3375">
        <v>0</v>
      </c>
      <c r="EX3375">
        <v>1</v>
      </c>
      <c r="EY3375">
        <v>1</v>
      </c>
      <c r="EZ3375">
        <v>1</v>
      </c>
      <c r="FA3375">
        <v>1</v>
      </c>
      <c r="FB3375">
        <v>1</v>
      </c>
      <c r="FC3375">
        <v>1</v>
      </c>
      <c r="FD3375">
        <v>1</v>
      </c>
      <c r="FE3375">
        <v>1</v>
      </c>
      <c r="FF3375">
        <v>1</v>
      </c>
      <c r="FG3375">
        <v>1</v>
      </c>
    </row>
    <row r="3376" spans="2:163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  <c r="EP3376">
        <v>3</v>
      </c>
      <c r="EQ3376">
        <v>3</v>
      </c>
      <c r="ER3376">
        <v>3</v>
      </c>
      <c r="ES3376">
        <v>3</v>
      </c>
      <c r="ET3376">
        <v>3</v>
      </c>
      <c r="EU3376">
        <v>3</v>
      </c>
      <c r="EV3376">
        <v>3</v>
      </c>
      <c r="EW3376">
        <v>3</v>
      </c>
      <c r="EX3376">
        <v>3</v>
      </c>
      <c r="EY3376">
        <v>3</v>
      </c>
      <c r="EZ3376">
        <v>3</v>
      </c>
      <c r="FA3376">
        <v>3</v>
      </c>
      <c r="FB3376">
        <v>3</v>
      </c>
      <c r="FC3376">
        <v>3</v>
      </c>
      <c r="FD3376">
        <v>3</v>
      </c>
      <c r="FE3376">
        <v>3</v>
      </c>
      <c r="FF3376">
        <v>3</v>
      </c>
      <c r="FG3376">
        <v>3</v>
      </c>
    </row>
    <row r="3377" spans="2:163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  <c r="EP3377">
        <v>0</v>
      </c>
      <c r="EQ3377">
        <v>0</v>
      </c>
      <c r="ER3377">
        <v>0</v>
      </c>
      <c r="ES3377">
        <v>0</v>
      </c>
      <c r="ET3377">
        <v>0</v>
      </c>
      <c r="EU3377">
        <v>0</v>
      </c>
      <c r="EV3377">
        <v>0</v>
      </c>
      <c r="EW3377">
        <v>0</v>
      </c>
      <c r="EX3377">
        <v>0</v>
      </c>
      <c r="EY3377">
        <v>0</v>
      </c>
      <c r="EZ3377">
        <v>0</v>
      </c>
      <c r="FA3377">
        <v>0</v>
      </c>
      <c r="FB3377">
        <v>0</v>
      </c>
      <c r="FC3377">
        <v>0</v>
      </c>
      <c r="FD3377">
        <v>0</v>
      </c>
      <c r="FE3377">
        <v>0</v>
      </c>
      <c r="FF3377">
        <v>0</v>
      </c>
      <c r="FG3377">
        <v>0</v>
      </c>
    </row>
    <row r="3378" spans="2:163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  <c r="EY3378">
        <v>0</v>
      </c>
      <c r="EZ3378">
        <v>0</v>
      </c>
      <c r="FA3378">
        <v>0</v>
      </c>
      <c r="FB3378">
        <v>0</v>
      </c>
      <c r="FC3378">
        <v>0</v>
      </c>
      <c r="FD3378">
        <v>0</v>
      </c>
      <c r="FE3378">
        <v>0</v>
      </c>
      <c r="FF3378">
        <v>0</v>
      </c>
      <c r="FG3378">
        <v>0</v>
      </c>
    </row>
    <row r="3379" spans="2:163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  <c r="EP3379">
        <v>4</v>
      </c>
      <c r="EQ3379">
        <v>4</v>
      </c>
      <c r="ER3379">
        <v>4</v>
      </c>
      <c r="ES3379">
        <v>4</v>
      </c>
      <c r="ET3379">
        <v>4</v>
      </c>
      <c r="EU3379">
        <v>4</v>
      </c>
      <c r="EV3379">
        <v>4</v>
      </c>
      <c r="EW3379">
        <v>4</v>
      </c>
      <c r="EX3379">
        <v>4</v>
      </c>
      <c r="EY3379">
        <v>4</v>
      </c>
      <c r="EZ3379">
        <v>4</v>
      </c>
      <c r="FA3379">
        <v>4</v>
      </c>
      <c r="FB3379">
        <v>4</v>
      </c>
      <c r="FC3379">
        <v>4</v>
      </c>
      <c r="FD3379">
        <v>4</v>
      </c>
      <c r="FE3379">
        <v>4</v>
      </c>
      <c r="FF3379">
        <v>4</v>
      </c>
      <c r="FG3379">
        <v>4</v>
      </c>
    </row>
    <row r="3380" spans="2:163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  <c r="EU3380">
        <v>0</v>
      </c>
      <c r="EV3380">
        <v>0</v>
      </c>
      <c r="EW3380">
        <v>0</v>
      </c>
      <c r="EX3380">
        <v>0</v>
      </c>
      <c r="EY3380">
        <v>0</v>
      </c>
      <c r="EZ3380">
        <v>0</v>
      </c>
      <c r="FA3380">
        <v>0</v>
      </c>
      <c r="FB3380">
        <v>0</v>
      </c>
      <c r="FC3380">
        <v>0</v>
      </c>
      <c r="FD3380">
        <v>0</v>
      </c>
      <c r="FE3380">
        <v>0</v>
      </c>
      <c r="FF3380">
        <v>0</v>
      </c>
      <c r="FG3380">
        <v>0</v>
      </c>
    </row>
    <row r="3381" spans="2:163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  <c r="EY3381">
        <v>0</v>
      </c>
      <c r="EZ3381">
        <v>0</v>
      </c>
      <c r="FA3381">
        <v>0</v>
      </c>
      <c r="FB3381">
        <v>0</v>
      </c>
      <c r="FC3381">
        <v>0</v>
      </c>
      <c r="FD3381">
        <v>0</v>
      </c>
      <c r="FE3381">
        <v>0</v>
      </c>
      <c r="FF3381">
        <v>0</v>
      </c>
      <c r="FG3381">
        <v>0</v>
      </c>
    </row>
    <row r="3382" spans="2:163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  <c r="EY3382">
        <v>0</v>
      </c>
      <c r="EZ3382">
        <v>0</v>
      </c>
      <c r="FA3382">
        <v>0</v>
      </c>
      <c r="FB3382">
        <v>0</v>
      </c>
      <c r="FC3382">
        <v>0</v>
      </c>
      <c r="FD3382">
        <v>0</v>
      </c>
      <c r="FE3382">
        <v>0</v>
      </c>
      <c r="FF3382">
        <v>0</v>
      </c>
      <c r="FG3382">
        <v>0</v>
      </c>
    </row>
    <row r="3383" spans="2:163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  <c r="EY3383">
        <v>0</v>
      </c>
      <c r="EZ3383">
        <v>0</v>
      </c>
      <c r="FA3383">
        <v>0</v>
      </c>
      <c r="FB3383">
        <v>0</v>
      </c>
      <c r="FC3383">
        <v>0</v>
      </c>
      <c r="FD3383">
        <v>0</v>
      </c>
      <c r="FE3383">
        <v>0</v>
      </c>
      <c r="FF3383">
        <v>0</v>
      </c>
      <c r="FG3383">
        <v>0</v>
      </c>
    </row>
    <row r="3384" spans="2:163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  <c r="EP3384">
        <v>17</v>
      </c>
      <c r="EQ3384">
        <v>17</v>
      </c>
      <c r="ER3384">
        <v>17</v>
      </c>
      <c r="ES3384">
        <v>17</v>
      </c>
      <c r="ET3384">
        <v>17</v>
      </c>
      <c r="EU3384">
        <v>17</v>
      </c>
      <c r="EV3384">
        <v>17</v>
      </c>
      <c r="EW3384">
        <v>17</v>
      </c>
      <c r="EX3384">
        <v>18</v>
      </c>
      <c r="EY3384">
        <v>18</v>
      </c>
      <c r="EZ3384">
        <v>18</v>
      </c>
      <c r="FA3384">
        <v>18</v>
      </c>
      <c r="FB3384">
        <v>18</v>
      </c>
      <c r="FC3384">
        <v>18</v>
      </c>
      <c r="FD3384">
        <v>18</v>
      </c>
      <c r="FE3384">
        <v>18</v>
      </c>
      <c r="FF3384">
        <v>18</v>
      </c>
      <c r="FG3384">
        <v>18</v>
      </c>
    </row>
    <row r="3385" spans="2:163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  <c r="EP3385">
        <v>0</v>
      </c>
      <c r="EQ3385">
        <v>0</v>
      </c>
      <c r="ER3385">
        <v>0</v>
      </c>
      <c r="ES3385">
        <v>0</v>
      </c>
      <c r="ET3385">
        <v>0</v>
      </c>
      <c r="EU3385">
        <v>0</v>
      </c>
      <c r="EV3385">
        <v>0</v>
      </c>
      <c r="EW3385">
        <v>0</v>
      </c>
      <c r="EX3385">
        <v>0</v>
      </c>
      <c r="EY3385">
        <v>0</v>
      </c>
      <c r="EZ3385">
        <v>0</v>
      </c>
      <c r="FA3385">
        <v>0</v>
      </c>
      <c r="FB3385">
        <v>0</v>
      </c>
      <c r="FC3385">
        <v>0</v>
      </c>
      <c r="FD3385">
        <v>0</v>
      </c>
      <c r="FE3385">
        <v>0</v>
      </c>
      <c r="FF3385">
        <v>0</v>
      </c>
      <c r="FG3385">
        <v>0</v>
      </c>
    </row>
    <row r="3386" spans="2:163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  <c r="EP3386">
        <v>10</v>
      </c>
      <c r="EQ3386">
        <v>11</v>
      </c>
      <c r="ER3386">
        <v>11</v>
      </c>
      <c r="ES3386">
        <v>11</v>
      </c>
      <c r="ET3386">
        <v>11</v>
      </c>
      <c r="EU3386">
        <v>11</v>
      </c>
      <c r="EV3386">
        <v>12</v>
      </c>
      <c r="EW3386">
        <v>12</v>
      </c>
      <c r="EX3386">
        <v>13</v>
      </c>
      <c r="EY3386">
        <v>13</v>
      </c>
      <c r="EZ3386">
        <v>13</v>
      </c>
      <c r="FA3386">
        <v>13</v>
      </c>
      <c r="FB3386">
        <v>13</v>
      </c>
      <c r="FC3386">
        <v>14</v>
      </c>
      <c r="FD3386">
        <v>15</v>
      </c>
      <c r="FE3386">
        <v>15</v>
      </c>
      <c r="FF3386">
        <v>15</v>
      </c>
      <c r="FG3386">
        <v>15</v>
      </c>
    </row>
    <row r="3387" spans="2:163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  <c r="EP3387">
        <v>34</v>
      </c>
      <c r="EQ3387">
        <v>34</v>
      </c>
      <c r="ER3387">
        <v>34</v>
      </c>
      <c r="ES3387">
        <v>34</v>
      </c>
      <c r="ET3387">
        <v>35</v>
      </c>
      <c r="EU3387">
        <v>35</v>
      </c>
      <c r="EV3387">
        <v>35</v>
      </c>
      <c r="EW3387">
        <v>36</v>
      </c>
      <c r="EX3387">
        <v>38</v>
      </c>
      <c r="EY3387">
        <v>38</v>
      </c>
      <c r="EZ3387">
        <v>38</v>
      </c>
      <c r="FA3387">
        <v>38</v>
      </c>
      <c r="FB3387">
        <v>38</v>
      </c>
      <c r="FC3387">
        <v>37</v>
      </c>
      <c r="FD3387">
        <v>38</v>
      </c>
      <c r="FE3387">
        <v>38</v>
      </c>
      <c r="FF3387">
        <v>38</v>
      </c>
      <c r="FG3387">
        <v>38</v>
      </c>
    </row>
    <row r="3388" spans="2:163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  <c r="EP3388">
        <v>2</v>
      </c>
      <c r="EQ3388">
        <v>3</v>
      </c>
      <c r="ER3388">
        <v>3</v>
      </c>
      <c r="ES3388">
        <v>3</v>
      </c>
      <c r="ET3388">
        <v>3</v>
      </c>
      <c r="EU3388">
        <v>4</v>
      </c>
      <c r="EV3388">
        <v>5</v>
      </c>
      <c r="EW3388">
        <v>5</v>
      </c>
      <c r="EX3388">
        <v>5</v>
      </c>
      <c r="EY3388">
        <v>5</v>
      </c>
      <c r="EZ3388">
        <v>5</v>
      </c>
      <c r="FA3388">
        <v>5</v>
      </c>
      <c r="FB3388">
        <v>6</v>
      </c>
      <c r="FC3388">
        <v>6</v>
      </c>
      <c r="FD3388">
        <v>6</v>
      </c>
      <c r="FE3388">
        <v>6</v>
      </c>
      <c r="FF3388">
        <v>6</v>
      </c>
      <c r="FG3388">
        <v>6</v>
      </c>
    </row>
    <row r="3389" spans="2:163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  <c r="EY3389">
        <v>0</v>
      </c>
      <c r="EZ3389">
        <v>0</v>
      </c>
      <c r="FA3389">
        <v>0</v>
      </c>
      <c r="FB3389">
        <v>0</v>
      </c>
      <c r="FC3389">
        <v>0</v>
      </c>
      <c r="FD3389">
        <v>0</v>
      </c>
      <c r="FE3389">
        <v>0</v>
      </c>
      <c r="FF3389">
        <v>0</v>
      </c>
      <c r="FG3389">
        <v>0</v>
      </c>
    </row>
    <row r="3390" spans="2:163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  <c r="EP3390">
        <v>8</v>
      </c>
      <c r="EQ3390">
        <v>9</v>
      </c>
      <c r="ER3390">
        <v>9</v>
      </c>
      <c r="ES3390">
        <v>9</v>
      </c>
      <c r="ET3390">
        <v>9</v>
      </c>
      <c r="EU3390">
        <v>9</v>
      </c>
      <c r="EV3390">
        <v>10</v>
      </c>
      <c r="EW3390">
        <v>10</v>
      </c>
      <c r="EX3390">
        <v>10</v>
      </c>
      <c r="EY3390">
        <v>11</v>
      </c>
      <c r="EZ3390">
        <v>11</v>
      </c>
      <c r="FA3390">
        <v>11</v>
      </c>
      <c r="FB3390">
        <v>11</v>
      </c>
      <c r="FC3390">
        <v>11</v>
      </c>
      <c r="FD3390">
        <v>11</v>
      </c>
      <c r="FE3390">
        <v>11</v>
      </c>
      <c r="FF3390">
        <v>11</v>
      </c>
      <c r="FG3390">
        <v>11</v>
      </c>
    </row>
    <row r="3391" spans="2:163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  <c r="EP3391">
        <v>1</v>
      </c>
      <c r="EQ3391">
        <v>1</v>
      </c>
      <c r="ER3391">
        <v>1</v>
      </c>
      <c r="ES3391">
        <v>1</v>
      </c>
      <c r="ET3391">
        <v>1</v>
      </c>
      <c r="EU3391">
        <v>1</v>
      </c>
      <c r="EV3391">
        <v>1</v>
      </c>
      <c r="EW3391">
        <v>1</v>
      </c>
      <c r="EX3391">
        <v>1</v>
      </c>
      <c r="EY3391">
        <v>1</v>
      </c>
      <c r="EZ3391">
        <v>1</v>
      </c>
      <c r="FA3391">
        <v>1</v>
      </c>
      <c r="FB3391">
        <v>1</v>
      </c>
      <c r="FC3391">
        <v>1</v>
      </c>
      <c r="FD3391">
        <v>1</v>
      </c>
      <c r="FE3391">
        <v>1</v>
      </c>
      <c r="FF3391">
        <v>1</v>
      </c>
      <c r="FG3391">
        <v>1</v>
      </c>
    </row>
    <row r="3392" spans="2:163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0</v>
      </c>
      <c r="FE3392">
        <v>0</v>
      </c>
      <c r="FF3392">
        <v>0</v>
      </c>
      <c r="FG3392">
        <v>0</v>
      </c>
    </row>
    <row r="3393" spans="2:163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  <c r="EY3393">
        <v>0</v>
      </c>
      <c r="EZ3393">
        <v>0</v>
      </c>
      <c r="FA3393">
        <v>0</v>
      </c>
      <c r="FB3393">
        <v>0</v>
      </c>
      <c r="FC3393">
        <v>0</v>
      </c>
      <c r="FD3393">
        <v>0</v>
      </c>
      <c r="FE3393">
        <v>0</v>
      </c>
      <c r="FF3393">
        <v>0</v>
      </c>
      <c r="FG3393">
        <v>0</v>
      </c>
    </row>
    <row r="3394" spans="2:163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  <c r="EY3394">
        <v>0</v>
      </c>
      <c r="EZ3394">
        <v>0</v>
      </c>
      <c r="FA3394">
        <v>0</v>
      </c>
      <c r="FB3394">
        <v>0</v>
      </c>
      <c r="FC3394">
        <v>0</v>
      </c>
      <c r="FD3394">
        <v>0</v>
      </c>
      <c r="FE3394">
        <v>0</v>
      </c>
      <c r="FF3394">
        <v>0</v>
      </c>
      <c r="FG3394">
        <v>0</v>
      </c>
    </row>
    <row r="3395" spans="2:163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  <c r="EP3395">
        <v>0</v>
      </c>
      <c r="EQ3395">
        <v>0</v>
      </c>
      <c r="ER3395">
        <v>0</v>
      </c>
      <c r="ES3395">
        <v>0</v>
      </c>
      <c r="ET3395">
        <v>0</v>
      </c>
      <c r="EU3395">
        <v>0</v>
      </c>
      <c r="EV3395">
        <v>0</v>
      </c>
      <c r="EW3395">
        <v>0</v>
      </c>
      <c r="EX3395">
        <v>0</v>
      </c>
      <c r="EY3395">
        <v>0</v>
      </c>
      <c r="EZ3395">
        <v>0</v>
      </c>
      <c r="FA3395">
        <v>0</v>
      </c>
      <c r="FB3395">
        <v>0</v>
      </c>
      <c r="FC3395">
        <v>0</v>
      </c>
      <c r="FD3395">
        <v>0</v>
      </c>
      <c r="FE3395">
        <v>0</v>
      </c>
      <c r="FF3395">
        <v>0</v>
      </c>
      <c r="FG3395">
        <v>0</v>
      </c>
    </row>
    <row r="3396" spans="2:163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  <c r="EY3396">
        <v>0</v>
      </c>
      <c r="EZ3396">
        <v>0</v>
      </c>
      <c r="FA3396">
        <v>0</v>
      </c>
      <c r="FB3396">
        <v>0</v>
      </c>
      <c r="FC3396">
        <v>0</v>
      </c>
      <c r="FD3396">
        <v>0</v>
      </c>
      <c r="FE3396">
        <v>0</v>
      </c>
      <c r="FF3396">
        <v>0</v>
      </c>
      <c r="FG3396">
        <v>0</v>
      </c>
    </row>
    <row r="3397" spans="2:163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  <c r="EP3397">
        <v>0</v>
      </c>
      <c r="EQ3397">
        <v>0</v>
      </c>
      <c r="ER3397">
        <v>0</v>
      </c>
      <c r="ES3397">
        <v>0</v>
      </c>
      <c r="ET3397">
        <v>0</v>
      </c>
      <c r="EU3397">
        <v>0</v>
      </c>
      <c r="EV3397">
        <v>0</v>
      </c>
      <c r="EW3397">
        <v>0</v>
      </c>
      <c r="EX3397">
        <v>0</v>
      </c>
      <c r="EY3397">
        <v>0</v>
      </c>
      <c r="EZ3397">
        <v>0</v>
      </c>
      <c r="FA3397">
        <v>0</v>
      </c>
      <c r="FB3397">
        <v>0</v>
      </c>
      <c r="FC3397">
        <v>0</v>
      </c>
      <c r="FD3397">
        <v>0</v>
      </c>
      <c r="FE3397">
        <v>0</v>
      </c>
      <c r="FF3397">
        <v>0</v>
      </c>
      <c r="FG3397">
        <v>0</v>
      </c>
    </row>
    <row r="3398" spans="2:163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  <c r="EY3398">
        <v>0</v>
      </c>
      <c r="EZ3398">
        <v>0</v>
      </c>
      <c r="FA3398">
        <v>0</v>
      </c>
      <c r="FB3398">
        <v>0</v>
      </c>
      <c r="FC3398">
        <v>0</v>
      </c>
      <c r="FD3398">
        <v>0</v>
      </c>
      <c r="FE3398">
        <v>0</v>
      </c>
      <c r="FF3398">
        <v>0</v>
      </c>
      <c r="FG3398">
        <v>0</v>
      </c>
    </row>
    <row r="3399" spans="2:163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  <c r="EY3399">
        <v>0</v>
      </c>
      <c r="EZ3399">
        <v>0</v>
      </c>
      <c r="FA3399">
        <v>0</v>
      </c>
      <c r="FB3399">
        <v>0</v>
      </c>
      <c r="FC3399">
        <v>0</v>
      </c>
      <c r="FD3399">
        <v>0</v>
      </c>
      <c r="FE3399">
        <v>0</v>
      </c>
      <c r="FF3399">
        <v>0</v>
      </c>
      <c r="FG3399">
        <v>0</v>
      </c>
    </row>
    <row r="3400" spans="2:163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  <c r="EP3400">
        <v>0</v>
      </c>
      <c r="EQ3400">
        <v>0</v>
      </c>
      <c r="ER3400">
        <v>0</v>
      </c>
      <c r="ES3400">
        <v>0</v>
      </c>
      <c r="ET3400">
        <v>0</v>
      </c>
      <c r="EU3400">
        <v>0</v>
      </c>
      <c r="EV3400">
        <v>0</v>
      </c>
      <c r="EW3400">
        <v>0</v>
      </c>
      <c r="EX3400">
        <v>0</v>
      </c>
      <c r="EY3400">
        <v>0</v>
      </c>
      <c r="EZ3400">
        <v>0</v>
      </c>
      <c r="FA3400">
        <v>0</v>
      </c>
      <c r="FB3400">
        <v>0</v>
      </c>
      <c r="FC3400">
        <v>0</v>
      </c>
      <c r="FD3400">
        <v>0</v>
      </c>
      <c r="FE3400">
        <v>0</v>
      </c>
      <c r="FF3400">
        <v>0</v>
      </c>
      <c r="FG3400">
        <v>0</v>
      </c>
    </row>
    <row r="3401" spans="2:163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  <c r="EP3401">
        <v>1</v>
      </c>
      <c r="EQ3401">
        <v>1</v>
      </c>
      <c r="ER3401">
        <v>1</v>
      </c>
      <c r="ES3401">
        <v>1</v>
      </c>
      <c r="ET3401">
        <v>1</v>
      </c>
      <c r="EU3401">
        <v>1</v>
      </c>
      <c r="EV3401">
        <v>1</v>
      </c>
      <c r="EW3401">
        <v>1</v>
      </c>
      <c r="EX3401">
        <v>1</v>
      </c>
      <c r="EY3401">
        <v>1</v>
      </c>
      <c r="EZ3401">
        <v>1</v>
      </c>
      <c r="FA3401">
        <v>1</v>
      </c>
      <c r="FB3401">
        <v>1</v>
      </c>
      <c r="FC3401">
        <v>1</v>
      </c>
      <c r="FD3401">
        <v>1</v>
      </c>
      <c r="FE3401">
        <v>1</v>
      </c>
      <c r="FF3401">
        <v>1</v>
      </c>
      <c r="FG3401">
        <v>1</v>
      </c>
    </row>
    <row r="3402" spans="2:163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  <c r="EP3402">
        <v>0</v>
      </c>
      <c r="EQ3402">
        <v>0</v>
      </c>
      <c r="ER3402">
        <v>0</v>
      </c>
      <c r="ES3402">
        <v>0</v>
      </c>
      <c r="ET3402">
        <v>0</v>
      </c>
      <c r="EU3402">
        <v>0</v>
      </c>
      <c r="EV3402">
        <v>0</v>
      </c>
      <c r="EW3402">
        <v>0</v>
      </c>
      <c r="EX3402">
        <v>0</v>
      </c>
      <c r="EY3402">
        <v>0</v>
      </c>
      <c r="EZ3402">
        <v>0</v>
      </c>
      <c r="FA3402">
        <v>0</v>
      </c>
      <c r="FB3402">
        <v>0</v>
      </c>
      <c r="FC3402">
        <v>0</v>
      </c>
      <c r="FD3402">
        <v>0</v>
      </c>
      <c r="FE3402">
        <v>0</v>
      </c>
      <c r="FF3402">
        <v>0</v>
      </c>
      <c r="FG3402">
        <v>0</v>
      </c>
    </row>
    <row r="3403" spans="2:163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  <c r="EP3403">
        <v>0</v>
      </c>
      <c r="EQ3403">
        <v>0</v>
      </c>
      <c r="ER3403">
        <v>0</v>
      </c>
      <c r="ES3403">
        <v>0</v>
      </c>
      <c r="ET3403">
        <v>0</v>
      </c>
      <c r="EU3403">
        <v>0</v>
      </c>
      <c r="EV3403">
        <v>0</v>
      </c>
      <c r="EW3403">
        <v>0</v>
      </c>
      <c r="EX3403">
        <v>0</v>
      </c>
      <c r="EY3403">
        <v>0</v>
      </c>
      <c r="EZ3403">
        <v>0</v>
      </c>
      <c r="FA3403">
        <v>0</v>
      </c>
      <c r="FB3403">
        <v>0</v>
      </c>
      <c r="FC3403">
        <v>0</v>
      </c>
      <c r="FD3403">
        <v>0</v>
      </c>
      <c r="FE3403">
        <v>0</v>
      </c>
      <c r="FF3403">
        <v>0</v>
      </c>
      <c r="FG3403">
        <v>0</v>
      </c>
    </row>
    <row r="3404" spans="2:163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  <c r="EP3404">
        <v>0</v>
      </c>
      <c r="EQ3404">
        <v>0</v>
      </c>
      <c r="ER3404">
        <v>0</v>
      </c>
      <c r="ES3404">
        <v>0</v>
      </c>
      <c r="ET3404">
        <v>0</v>
      </c>
      <c r="EU3404">
        <v>0</v>
      </c>
      <c r="EV3404">
        <v>0</v>
      </c>
      <c r="EW3404">
        <v>0</v>
      </c>
      <c r="EX3404">
        <v>0</v>
      </c>
      <c r="EY3404">
        <v>0</v>
      </c>
      <c r="EZ3404">
        <v>0</v>
      </c>
      <c r="FA3404">
        <v>0</v>
      </c>
      <c r="FB3404">
        <v>0</v>
      </c>
      <c r="FC3404">
        <v>0</v>
      </c>
      <c r="FD3404">
        <v>0</v>
      </c>
      <c r="FE3404">
        <v>0</v>
      </c>
      <c r="FF3404">
        <v>0</v>
      </c>
      <c r="FG3404">
        <v>0</v>
      </c>
    </row>
    <row r="3405" spans="2:163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  <c r="EY3405">
        <v>0</v>
      </c>
      <c r="EZ3405">
        <v>0</v>
      </c>
      <c r="FA3405">
        <v>0</v>
      </c>
      <c r="FB3405">
        <v>0</v>
      </c>
      <c r="FC3405">
        <v>0</v>
      </c>
      <c r="FD3405">
        <v>0</v>
      </c>
      <c r="FE3405">
        <v>0</v>
      </c>
      <c r="FF3405">
        <v>0</v>
      </c>
      <c r="FG3405">
        <v>0</v>
      </c>
    </row>
    <row r="3406" spans="2:163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  <c r="EP3406">
        <v>0</v>
      </c>
      <c r="EQ3406">
        <v>0</v>
      </c>
      <c r="ER3406">
        <v>0</v>
      </c>
      <c r="ES3406">
        <v>0</v>
      </c>
      <c r="ET3406">
        <v>0</v>
      </c>
      <c r="EU3406">
        <v>0</v>
      </c>
      <c r="EV3406">
        <v>0</v>
      </c>
      <c r="EW3406">
        <v>0</v>
      </c>
      <c r="EX3406">
        <v>0</v>
      </c>
      <c r="EY3406">
        <v>0</v>
      </c>
      <c r="EZ3406">
        <v>0</v>
      </c>
      <c r="FA3406">
        <v>0</v>
      </c>
      <c r="FB3406">
        <v>0</v>
      </c>
      <c r="FC3406">
        <v>0</v>
      </c>
      <c r="FD3406">
        <v>0</v>
      </c>
      <c r="FE3406">
        <v>0</v>
      </c>
      <c r="FF3406">
        <v>0</v>
      </c>
      <c r="FG3406">
        <v>0</v>
      </c>
    </row>
    <row r="3407" spans="2:163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  <c r="EP3407">
        <v>0</v>
      </c>
      <c r="EQ3407">
        <v>0</v>
      </c>
      <c r="ER3407">
        <v>0</v>
      </c>
      <c r="ES3407">
        <v>0</v>
      </c>
      <c r="ET3407">
        <v>0</v>
      </c>
      <c r="EU3407">
        <v>0</v>
      </c>
      <c r="EV3407">
        <v>0</v>
      </c>
      <c r="EW3407">
        <v>0</v>
      </c>
      <c r="EX3407">
        <v>0</v>
      </c>
      <c r="EY3407">
        <v>0</v>
      </c>
      <c r="EZ3407">
        <v>0</v>
      </c>
      <c r="FA3407">
        <v>0</v>
      </c>
      <c r="FB3407">
        <v>0</v>
      </c>
      <c r="FC3407">
        <v>0</v>
      </c>
      <c r="FD3407">
        <v>0</v>
      </c>
      <c r="FE3407">
        <v>0</v>
      </c>
      <c r="FF3407">
        <v>0</v>
      </c>
      <c r="FG3407">
        <v>0</v>
      </c>
    </row>
    <row r="3408" spans="2:163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  <c r="EY3408">
        <v>0</v>
      </c>
      <c r="EZ3408">
        <v>0</v>
      </c>
      <c r="FA3408">
        <v>0</v>
      </c>
      <c r="FB3408">
        <v>0</v>
      </c>
      <c r="FC3408">
        <v>0</v>
      </c>
      <c r="FD3408">
        <v>0</v>
      </c>
      <c r="FE3408">
        <v>0</v>
      </c>
      <c r="FF3408">
        <v>0</v>
      </c>
      <c r="FG3408">
        <v>0</v>
      </c>
    </row>
    <row r="3409" spans="2:163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  <c r="EP3409">
        <v>0</v>
      </c>
      <c r="EQ3409">
        <v>0</v>
      </c>
      <c r="ER3409">
        <v>0</v>
      </c>
      <c r="ES3409">
        <v>0</v>
      </c>
      <c r="ET3409">
        <v>0</v>
      </c>
      <c r="EU3409">
        <v>0</v>
      </c>
      <c r="EV3409">
        <v>0</v>
      </c>
      <c r="EW3409">
        <v>0</v>
      </c>
      <c r="EX3409">
        <v>0</v>
      </c>
      <c r="EY3409">
        <v>0</v>
      </c>
      <c r="EZ3409">
        <v>0</v>
      </c>
      <c r="FA3409">
        <v>0</v>
      </c>
      <c r="FB3409">
        <v>0</v>
      </c>
      <c r="FC3409">
        <v>0</v>
      </c>
      <c r="FD3409">
        <v>0</v>
      </c>
      <c r="FE3409">
        <v>0</v>
      </c>
      <c r="FF3409">
        <v>0</v>
      </c>
      <c r="FG3409">
        <v>0</v>
      </c>
    </row>
    <row r="3410" spans="2:163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  <c r="EP3410">
        <v>0</v>
      </c>
      <c r="EQ3410">
        <v>0</v>
      </c>
      <c r="ER3410">
        <v>0</v>
      </c>
      <c r="ES3410">
        <v>0</v>
      </c>
      <c r="ET3410">
        <v>0</v>
      </c>
      <c r="EU3410">
        <v>0</v>
      </c>
      <c r="EV3410">
        <v>0</v>
      </c>
      <c r="EW3410">
        <v>0</v>
      </c>
      <c r="EX3410">
        <v>0</v>
      </c>
      <c r="EY3410">
        <v>0</v>
      </c>
      <c r="EZ3410">
        <v>0</v>
      </c>
      <c r="FA3410">
        <v>0</v>
      </c>
      <c r="FB3410">
        <v>0</v>
      </c>
      <c r="FC3410">
        <v>0</v>
      </c>
      <c r="FD3410">
        <v>0</v>
      </c>
      <c r="FE3410">
        <v>0</v>
      </c>
      <c r="FF3410">
        <v>0</v>
      </c>
      <c r="FG3410">
        <v>0</v>
      </c>
    </row>
    <row r="3411" spans="2:163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  <c r="EP3411">
        <v>0</v>
      </c>
      <c r="EQ3411">
        <v>0</v>
      </c>
      <c r="ER3411">
        <v>0</v>
      </c>
      <c r="ES3411">
        <v>0</v>
      </c>
      <c r="ET3411">
        <v>0</v>
      </c>
      <c r="EU3411">
        <v>0</v>
      </c>
      <c r="EV3411">
        <v>0</v>
      </c>
      <c r="EW3411">
        <v>0</v>
      </c>
      <c r="EX3411">
        <v>0</v>
      </c>
      <c r="EY3411">
        <v>0</v>
      </c>
      <c r="EZ3411">
        <v>0</v>
      </c>
      <c r="FA3411">
        <v>0</v>
      </c>
      <c r="FB3411">
        <v>0</v>
      </c>
      <c r="FC3411">
        <v>0</v>
      </c>
      <c r="FD3411">
        <v>0</v>
      </c>
      <c r="FE3411">
        <v>0</v>
      </c>
      <c r="FF3411">
        <v>0</v>
      </c>
      <c r="FG3411">
        <v>0</v>
      </c>
    </row>
    <row r="3412" spans="2:163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  <c r="EY3412">
        <v>0</v>
      </c>
      <c r="EZ3412">
        <v>0</v>
      </c>
      <c r="FA3412">
        <v>0</v>
      </c>
      <c r="FB3412">
        <v>0</v>
      </c>
      <c r="FC3412">
        <v>0</v>
      </c>
      <c r="FD3412">
        <v>0</v>
      </c>
      <c r="FE3412">
        <v>0</v>
      </c>
      <c r="FF3412">
        <v>0</v>
      </c>
      <c r="FG3412">
        <v>0</v>
      </c>
    </row>
    <row r="3413" spans="2:163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  <c r="EY3413">
        <v>0</v>
      </c>
      <c r="EZ3413">
        <v>0</v>
      </c>
      <c r="FA3413">
        <v>0</v>
      </c>
      <c r="FB3413">
        <v>0</v>
      </c>
      <c r="FC3413">
        <v>0</v>
      </c>
      <c r="FD3413">
        <v>0</v>
      </c>
      <c r="FE3413">
        <v>0</v>
      </c>
      <c r="FF3413">
        <v>0</v>
      </c>
      <c r="FG3413">
        <v>0</v>
      </c>
    </row>
    <row r="3414" spans="2:163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  <c r="EY3414">
        <v>0</v>
      </c>
      <c r="EZ3414">
        <v>0</v>
      </c>
      <c r="FA3414">
        <v>0</v>
      </c>
      <c r="FB3414">
        <v>0</v>
      </c>
      <c r="FC3414">
        <v>0</v>
      </c>
      <c r="FD3414">
        <v>0</v>
      </c>
      <c r="FE3414">
        <v>0</v>
      </c>
      <c r="FF3414">
        <v>0</v>
      </c>
      <c r="FG3414">
        <v>0</v>
      </c>
    </row>
    <row r="3415" spans="2:163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  <c r="EP3415">
        <v>1</v>
      </c>
      <c r="EQ3415">
        <v>1</v>
      </c>
      <c r="ER3415">
        <v>1</v>
      </c>
      <c r="ES3415">
        <v>1</v>
      </c>
      <c r="ET3415">
        <v>1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  <c r="FF3415">
        <v>0</v>
      </c>
      <c r="FG3415">
        <v>0</v>
      </c>
    </row>
    <row r="3416" spans="2:163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  <c r="EP3416">
        <v>28</v>
      </c>
      <c r="EQ3416">
        <v>28</v>
      </c>
      <c r="ER3416">
        <v>29</v>
      </c>
      <c r="ES3416">
        <v>29</v>
      </c>
      <c r="ET3416">
        <v>29</v>
      </c>
      <c r="EU3416">
        <v>29</v>
      </c>
      <c r="EV3416">
        <v>30</v>
      </c>
      <c r="EW3416">
        <v>30</v>
      </c>
      <c r="EX3416">
        <v>30</v>
      </c>
      <c r="EY3416">
        <v>30</v>
      </c>
      <c r="EZ3416">
        <v>30</v>
      </c>
      <c r="FA3416">
        <v>31</v>
      </c>
      <c r="FB3416">
        <v>31</v>
      </c>
      <c r="FC3416">
        <v>31</v>
      </c>
      <c r="FD3416">
        <v>31</v>
      </c>
      <c r="FE3416">
        <v>31</v>
      </c>
      <c r="FF3416">
        <v>31</v>
      </c>
      <c r="FG3416">
        <v>31</v>
      </c>
    </row>
    <row r="3417" spans="2:163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  <c r="FG3417">
        <v>0</v>
      </c>
    </row>
    <row r="3418" spans="2:163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  <c r="FG3418">
        <v>0</v>
      </c>
    </row>
    <row r="3419" spans="2:163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  <c r="FG3419">
        <v>0</v>
      </c>
    </row>
    <row r="3420" spans="2:163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</row>
    <row r="3421" spans="2:163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</row>
    <row r="3422" spans="2:163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  <c r="FG3422">
        <v>0</v>
      </c>
    </row>
    <row r="3423" spans="2:163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  <c r="FG3423">
        <v>0</v>
      </c>
    </row>
    <row r="3424" spans="2:163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  <c r="FG3424">
        <v>0</v>
      </c>
    </row>
    <row r="3425" spans="2:163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  <c r="EP3425">
        <v>0</v>
      </c>
      <c r="EQ3425">
        <v>0</v>
      </c>
      <c r="ER3425">
        <v>0</v>
      </c>
      <c r="ES3425">
        <v>0</v>
      </c>
      <c r="ET3425">
        <v>0</v>
      </c>
      <c r="EU3425">
        <v>0</v>
      </c>
      <c r="EV3425">
        <v>0</v>
      </c>
      <c r="EW3425">
        <v>0</v>
      </c>
      <c r="EX3425">
        <v>0</v>
      </c>
      <c r="EY3425">
        <v>0</v>
      </c>
      <c r="EZ3425">
        <v>0</v>
      </c>
      <c r="FA3425">
        <v>0</v>
      </c>
      <c r="FB3425">
        <v>0</v>
      </c>
      <c r="FC3425">
        <v>0</v>
      </c>
      <c r="FD3425">
        <v>0</v>
      </c>
      <c r="FE3425">
        <v>0</v>
      </c>
      <c r="FF3425">
        <v>0</v>
      </c>
      <c r="FG3425">
        <v>0</v>
      </c>
    </row>
    <row r="3426" spans="2:163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  <c r="EP3426">
        <v>0</v>
      </c>
      <c r="EQ3426">
        <v>0</v>
      </c>
      <c r="ER3426">
        <v>0</v>
      </c>
      <c r="ES3426">
        <v>0</v>
      </c>
      <c r="ET3426">
        <v>0</v>
      </c>
      <c r="EU3426">
        <v>0</v>
      </c>
      <c r="EV3426">
        <v>0</v>
      </c>
      <c r="EW3426">
        <v>0</v>
      </c>
      <c r="EX3426">
        <v>0</v>
      </c>
      <c r="EY3426">
        <v>0</v>
      </c>
      <c r="EZ3426">
        <v>0</v>
      </c>
      <c r="FA3426">
        <v>0</v>
      </c>
      <c r="FB3426">
        <v>0</v>
      </c>
      <c r="FC3426">
        <v>0</v>
      </c>
      <c r="FD3426">
        <v>0</v>
      </c>
      <c r="FE3426">
        <v>0</v>
      </c>
      <c r="FF3426">
        <v>0</v>
      </c>
      <c r="FG3426">
        <v>0</v>
      </c>
    </row>
    <row r="3427" spans="2:163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  <c r="EP3427">
        <v>38</v>
      </c>
      <c r="EQ3427">
        <v>34</v>
      </c>
      <c r="ER3427">
        <v>35</v>
      </c>
      <c r="ES3427">
        <v>35</v>
      </c>
      <c r="ET3427">
        <v>37</v>
      </c>
      <c r="EU3427">
        <v>37</v>
      </c>
      <c r="EV3427">
        <v>39</v>
      </c>
      <c r="EW3427">
        <v>40</v>
      </c>
      <c r="EX3427">
        <v>40</v>
      </c>
      <c r="EY3427">
        <v>40</v>
      </c>
      <c r="EZ3427">
        <v>40</v>
      </c>
      <c r="FA3427">
        <v>41</v>
      </c>
      <c r="FB3427">
        <v>41</v>
      </c>
      <c r="FC3427">
        <v>40</v>
      </c>
      <c r="FD3427">
        <v>41</v>
      </c>
      <c r="FE3427">
        <v>43</v>
      </c>
      <c r="FF3427">
        <v>43</v>
      </c>
      <c r="FG3427">
        <v>43</v>
      </c>
    </row>
    <row r="3428" spans="2:163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  <c r="EY3428">
        <v>0</v>
      </c>
      <c r="EZ3428">
        <v>0</v>
      </c>
      <c r="FA3428">
        <v>0</v>
      </c>
      <c r="FB3428">
        <v>0</v>
      </c>
      <c r="FC3428">
        <v>0</v>
      </c>
      <c r="FD3428">
        <v>0</v>
      </c>
      <c r="FE3428">
        <v>0</v>
      </c>
      <c r="FF3428">
        <v>0</v>
      </c>
      <c r="FG3428">
        <v>0</v>
      </c>
    </row>
    <row r="3429" spans="2:163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</row>
    <row r="3430" spans="2:163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  <c r="EU3430">
        <v>1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</row>
    <row r="3431" spans="2:163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</row>
    <row r="3432" spans="2:163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  <c r="FG3432">
        <v>0</v>
      </c>
    </row>
    <row r="3433" spans="2:163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  <c r="FG3433">
        <v>0</v>
      </c>
    </row>
    <row r="3434" spans="2:163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  <c r="FG3434">
        <v>0</v>
      </c>
    </row>
    <row r="3435" spans="2:163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  <c r="FG3435">
        <v>0</v>
      </c>
    </row>
    <row r="3436" spans="2:163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</row>
    <row r="3437" spans="2:163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  <c r="EP3437">
        <v>0</v>
      </c>
      <c r="EQ3437">
        <v>0</v>
      </c>
      <c r="ER3437">
        <v>0</v>
      </c>
      <c r="ES3437">
        <v>0</v>
      </c>
      <c r="ET3437">
        <v>0</v>
      </c>
      <c r="EU3437">
        <v>0</v>
      </c>
      <c r="EV3437">
        <v>0</v>
      </c>
      <c r="EW3437">
        <v>0</v>
      </c>
      <c r="EX3437">
        <v>0</v>
      </c>
      <c r="EY3437">
        <v>0</v>
      </c>
      <c r="EZ3437">
        <v>0</v>
      </c>
      <c r="FA3437">
        <v>0</v>
      </c>
      <c r="FB3437">
        <v>0</v>
      </c>
      <c r="FC3437">
        <v>0</v>
      </c>
      <c r="FD3437">
        <v>0</v>
      </c>
      <c r="FE3437">
        <v>0</v>
      </c>
      <c r="FF3437">
        <v>0</v>
      </c>
      <c r="FG3437">
        <v>0</v>
      </c>
    </row>
    <row r="3438" spans="2:163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  <c r="FG3438">
        <v>0</v>
      </c>
    </row>
    <row r="3439" spans="2:163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</row>
    <row r="3440" spans="2:163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</row>
    <row r="3441" spans="2:163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  <c r="FG3441">
        <v>0</v>
      </c>
    </row>
    <row r="3442" spans="2:163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  <c r="FG3442">
        <v>0</v>
      </c>
    </row>
    <row r="3443" spans="2:163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</row>
    <row r="3444" spans="2:163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</row>
    <row r="3445" spans="2:163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  <c r="FG3445">
        <v>0</v>
      </c>
    </row>
    <row r="3446" spans="2:163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</row>
    <row r="3447" spans="2:163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</row>
    <row r="3448" spans="2:163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  <c r="FG3448">
        <v>0</v>
      </c>
    </row>
    <row r="3449" spans="2:163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  <c r="FG3449">
        <v>0</v>
      </c>
    </row>
    <row r="3450" spans="2:163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  <c r="FG3450">
        <v>0</v>
      </c>
    </row>
    <row r="3451" spans="2:163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</row>
    <row r="3452" spans="2:163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  <c r="FG3452">
        <v>0</v>
      </c>
    </row>
    <row r="3453" spans="2:163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  <c r="FG3453">
        <v>0</v>
      </c>
    </row>
    <row r="3454" spans="2:163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</row>
    <row r="3455" spans="2:163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</row>
    <row r="3456" spans="2:163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  <c r="FG3456">
        <v>0</v>
      </c>
    </row>
    <row r="3457" spans="2:163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  <c r="EY3457">
        <v>0</v>
      </c>
      <c r="EZ3457">
        <v>0</v>
      </c>
      <c r="FA3457">
        <v>0</v>
      </c>
      <c r="FB3457">
        <v>0</v>
      </c>
      <c r="FC3457">
        <v>0</v>
      </c>
      <c r="FD3457">
        <v>0</v>
      </c>
      <c r="FE3457">
        <v>0</v>
      </c>
      <c r="FF3457">
        <v>0</v>
      </c>
      <c r="FG3457">
        <v>0</v>
      </c>
    </row>
    <row r="3458" spans="2:163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</row>
    <row r="3459" spans="2:163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  <c r="EP3459">
        <v>5</v>
      </c>
      <c r="EQ3459">
        <v>5</v>
      </c>
      <c r="ER3459">
        <v>7</v>
      </c>
      <c r="ES3459">
        <v>7</v>
      </c>
      <c r="ET3459">
        <v>7</v>
      </c>
      <c r="EU3459">
        <v>7</v>
      </c>
      <c r="EV3459">
        <v>7</v>
      </c>
      <c r="EW3459">
        <v>7</v>
      </c>
      <c r="EX3459">
        <v>8</v>
      </c>
      <c r="EY3459">
        <v>8</v>
      </c>
      <c r="EZ3459">
        <v>8</v>
      </c>
      <c r="FA3459">
        <v>8</v>
      </c>
      <c r="FB3459">
        <v>8</v>
      </c>
      <c r="FC3459">
        <v>8</v>
      </c>
      <c r="FD3459">
        <v>9</v>
      </c>
      <c r="FE3459">
        <v>8</v>
      </c>
      <c r="FF3459">
        <v>7</v>
      </c>
      <c r="FG3459">
        <v>7</v>
      </c>
    </row>
    <row r="3460" spans="2:163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</row>
    <row r="3461" spans="2:163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  <c r="FG3461">
        <v>0</v>
      </c>
    </row>
    <row r="3462" spans="2:163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</row>
    <row r="3463" spans="2:163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  <c r="FG3463">
        <v>0</v>
      </c>
    </row>
    <row r="3464" spans="2:163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  <c r="FG3464">
        <v>0</v>
      </c>
    </row>
    <row r="3465" spans="2:163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  <c r="FG3465">
        <v>0</v>
      </c>
    </row>
    <row r="3466" spans="2:163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  <c r="EY3466">
        <v>0</v>
      </c>
      <c r="EZ3466">
        <v>0</v>
      </c>
      <c r="FA3466">
        <v>0</v>
      </c>
      <c r="FB3466">
        <v>0</v>
      </c>
      <c r="FC3466">
        <v>0</v>
      </c>
      <c r="FD3466">
        <v>0</v>
      </c>
      <c r="FE3466">
        <v>0</v>
      </c>
      <c r="FF3466">
        <v>0</v>
      </c>
      <c r="FG3466">
        <v>0</v>
      </c>
    </row>
    <row r="3467" spans="2:163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  <c r="EP3467">
        <v>0</v>
      </c>
      <c r="EQ3467">
        <v>0</v>
      </c>
      <c r="ER3467">
        <v>0</v>
      </c>
      <c r="ES3467">
        <v>0</v>
      </c>
      <c r="ET3467">
        <v>0</v>
      </c>
      <c r="EU3467">
        <v>0</v>
      </c>
      <c r="EV3467">
        <v>0</v>
      </c>
      <c r="EW3467">
        <v>0</v>
      </c>
      <c r="EX3467">
        <v>0</v>
      </c>
      <c r="EY3467">
        <v>0</v>
      </c>
      <c r="EZ3467">
        <v>0</v>
      </c>
      <c r="FA3467">
        <v>0</v>
      </c>
      <c r="FB3467">
        <v>0</v>
      </c>
      <c r="FC3467">
        <v>0</v>
      </c>
      <c r="FD3467">
        <v>0</v>
      </c>
      <c r="FE3467">
        <v>0</v>
      </c>
      <c r="FF3467">
        <v>0</v>
      </c>
      <c r="FG3467">
        <v>0</v>
      </c>
    </row>
    <row r="3468" spans="2:163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  <c r="FG3468">
        <v>0</v>
      </c>
    </row>
    <row r="3469" spans="2:163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  <c r="EP3469">
        <v>5</v>
      </c>
      <c r="EQ3469">
        <v>5</v>
      </c>
      <c r="ER3469">
        <v>5</v>
      </c>
      <c r="ES3469">
        <v>5</v>
      </c>
      <c r="ET3469">
        <v>5</v>
      </c>
      <c r="EU3469">
        <v>6</v>
      </c>
      <c r="EV3469">
        <v>6</v>
      </c>
      <c r="EW3469">
        <v>9</v>
      </c>
      <c r="EX3469">
        <v>10</v>
      </c>
      <c r="EY3469">
        <v>10</v>
      </c>
      <c r="EZ3469">
        <v>10</v>
      </c>
      <c r="FA3469">
        <v>10</v>
      </c>
      <c r="FB3469">
        <v>10</v>
      </c>
      <c r="FC3469">
        <v>12</v>
      </c>
      <c r="FD3469">
        <v>16</v>
      </c>
      <c r="FE3469">
        <v>20</v>
      </c>
      <c r="FF3469">
        <v>21</v>
      </c>
      <c r="FG3469">
        <v>21</v>
      </c>
    </row>
    <row r="3470" spans="2:163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  <c r="EY3470">
        <v>0</v>
      </c>
      <c r="EZ3470">
        <v>0</v>
      </c>
      <c r="FA3470">
        <v>0</v>
      </c>
      <c r="FB3470">
        <v>0</v>
      </c>
      <c r="FC3470">
        <v>0</v>
      </c>
      <c r="FD3470">
        <v>0</v>
      </c>
      <c r="FE3470">
        <v>0</v>
      </c>
      <c r="FF3470">
        <v>0</v>
      </c>
      <c r="FG3470">
        <v>0</v>
      </c>
    </row>
    <row r="3471" spans="2:163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  <c r="EP3471">
        <v>2</v>
      </c>
      <c r="EQ3471">
        <v>2</v>
      </c>
      <c r="ER3471">
        <v>2</v>
      </c>
      <c r="ES3471">
        <v>2</v>
      </c>
      <c r="ET3471">
        <v>2</v>
      </c>
      <c r="EU3471">
        <v>1</v>
      </c>
      <c r="EV3471">
        <v>1</v>
      </c>
      <c r="EW3471">
        <v>1</v>
      </c>
      <c r="EX3471">
        <v>1</v>
      </c>
      <c r="EY3471">
        <v>1</v>
      </c>
      <c r="EZ3471">
        <v>1</v>
      </c>
      <c r="FA3471">
        <v>1</v>
      </c>
      <c r="FB3471">
        <v>1</v>
      </c>
      <c r="FC3471">
        <v>1</v>
      </c>
      <c r="FD3471">
        <v>1</v>
      </c>
      <c r="FE3471">
        <v>1</v>
      </c>
      <c r="FF3471">
        <v>1</v>
      </c>
      <c r="FG3471">
        <v>1</v>
      </c>
    </row>
    <row r="3472" spans="2:163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</row>
    <row r="3473" spans="2:163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  <c r="EY3473">
        <v>0</v>
      </c>
      <c r="EZ3473">
        <v>0</v>
      </c>
      <c r="FA3473">
        <v>0</v>
      </c>
      <c r="FB3473">
        <v>0</v>
      </c>
      <c r="FC3473">
        <v>0</v>
      </c>
      <c r="FD3473">
        <v>0</v>
      </c>
      <c r="FE3473">
        <v>0</v>
      </c>
      <c r="FF3473">
        <v>0</v>
      </c>
      <c r="FG3473">
        <v>0</v>
      </c>
    </row>
    <row r="3474" spans="2:163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  <c r="EY3474">
        <v>0</v>
      </c>
      <c r="EZ3474">
        <v>0</v>
      </c>
      <c r="FA3474">
        <v>0</v>
      </c>
      <c r="FB3474">
        <v>0</v>
      </c>
      <c r="FC3474">
        <v>0</v>
      </c>
      <c r="FD3474">
        <v>0</v>
      </c>
      <c r="FE3474">
        <v>0</v>
      </c>
      <c r="FF3474">
        <v>0</v>
      </c>
      <c r="FG3474">
        <v>0</v>
      </c>
    </row>
    <row r="3475" spans="2:163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</row>
    <row r="3476" spans="2:163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  <c r="EY3476">
        <v>0</v>
      </c>
      <c r="EZ3476">
        <v>0</v>
      </c>
      <c r="FA3476">
        <v>0</v>
      </c>
      <c r="FB3476">
        <v>0</v>
      </c>
      <c r="FC3476">
        <v>0</v>
      </c>
      <c r="FD3476">
        <v>0</v>
      </c>
      <c r="FE3476">
        <v>0</v>
      </c>
      <c r="FF3476">
        <v>0</v>
      </c>
      <c r="FG3476">
        <v>0</v>
      </c>
    </row>
    <row r="3477" spans="2:163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  <c r="EY3477">
        <v>0</v>
      </c>
      <c r="EZ3477">
        <v>0</v>
      </c>
      <c r="FA3477">
        <v>0</v>
      </c>
      <c r="FB3477">
        <v>0</v>
      </c>
      <c r="FC3477">
        <v>0</v>
      </c>
      <c r="FD3477">
        <v>0</v>
      </c>
      <c r="FE3477">
        <v>0</v>
      </c>
      <c r="FF3477">
        <v>0</v>
      </c>
      <c r="FG3477">
        <v>0</v>
      </c>
    </row>
    <row r="3478" spans="2:163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  <c r="FG3478">
        <v>0</v>
      </c>
    </row>
    <row r="3479" spans="2:163">
      <c r="B3479" t="s">
        <v>627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  <c r="EP3479">
        <v>2</v>
      </c>
      <c r="EQ3479">
        <v>1</v>
      </c>
      <c r="ER3479">
        <v>3</v>
      </c>
      <c r="ES3479">
        <v>3</v>
      </c>
      <c r="ET3479">
        <v>5</v>
      </c>
      <c r="EU3479">
        <v>2</v>
      </c>
      <c r="EV3479">
        <v>2</v>
      </c>
      <c r="EW3479">
        <v>1</v>
      </c>
      <c r="EX3479">
        <v>2</v>
      </c>
      <c r="EY3479">
        <v>1</v>
      </c>
      <c r="EZ3479">
        <v>1</v>
      </c>
      <c r="FA3479">
        <v>1</v>
      </c>
      <c r="FB3479">
        <v>2</v>
      </c>
      <c r="FC3479">
        <v>2</v>
      </c>
      <c r="FD3479">
        <v>2</v>
      </c>
      <c r="FE3479">
        <v>2</v>
      </c>
      <c r="FF3479">
        <v>2</v>
      </c>
      <c r="FG3479">
        <v>2</v>
      </c>
    </row>
    <row r="3480" spans="2:163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  <c r="EY3480">
        <v>0</v>
      </c>
      <c r="EZ3480">
        <v>0</v>
      </c>
      <c r="FA3480">
        <v>0</v>
      </c>
      <c r="FB3480">
        <v>0</v>
      </c>
      <c r="FC3480">
        <v>0</v>
      </c>
      <c r="FD3480">
        <v>0</v>
      </c>
      <c r="FE3480">
        <v>0</v>
      </c>
      <c r="FF3480">
        <v>0</v>
      </c>
      <c r="FG3480">
        <v>0</v>
      </c>
    </row>
    <row r="3481" spans="2:163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</row>
    <row r="3482" spans="2:163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  <c r="EY3482">
        <v>0</v>
      </c>
      <c r="EZ3482">
        <v>0</v>
      </c>
      <c r="FA3482">
        <v>0</v>
      </c>
      <c r="FB3482">
        <v>0</v>
      </c>
      <c r="FC3482">
        <v>0</v>
      </c>
      <c r="FD3482">
        <v>0</v>
      </c>
      <c r="FE3482">
        <v>0</v>
      </c>
      <c r="FF3482">
        <v>0</v>
      </c>
      <c r="FG3482">
        <v>0</v>
      </c>
    </row>
    <row r="3483" spans="2:163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  <c r="EP3483">
        <v>182</v>
      </c>
      <c r="EQ3483">
        <v>182</v>
      </c>
      <c r="ER3483">
        <v>182</v>
      </c>
      <c r="ES3483">
        <v>182</v>
      </c>
      <c r="ET3483">
        <v>182</v>
      </c>
      <c r="EU3483">
        <v>182</v>
      </c>
      <c r="EV3483">
        <v>186</v>
      </c>
      <c r="EW3483">
        <v>187</v>
      </c>
      <c r="EX3483">
        <v>189</v>
      </c>
      <c r="EY3483">
        <v>190</v>
      </c>
      <c r="EZ3483">
        <v>190</v>
      </c>
      <c r="FA3483">
        <v>190</v>
      </c>
      <c r="FB3483">
        <v>192</v>
      </c>
      <c r="FC3483">
        <v>192</v>
      </c>
      <c r="FD3483">
        <v>192</v>
      </c>
      <c r="FE3483">
        <v>192</v>
      </c>
      <c r="FF3483">
        <v>192</v>
      </c>
      <c r="FG3483">
        <v>192</v>
      </c>
    </row>
    <row r="3484" spans="2:163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  <c r="EY3484">
        <v>0</v>
      </c>
      <c r="EZ3484">
        <v>0</v>
      </c>
      <c r="FA3484">
        <v>0</v>
      </c>
      <c r="FB3484">
        <v>0</v>
      </c>
      <c r="FC3484">
        <v>0</v>
      </c>
      <c r="FD3484">
        <v>0</v>
      </c>
      <c r="FE3484">
        <v>0</v>
      </c>
      <c r="FF3484">
        <v>0</v>
      </c>
      <c r="FG3484">
        <v>0</v>
      </c>
    </row>
    <row r="3485" spans="2:163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  <c r="EY3485">
        <v>0</v>
      </c>
      <c r="EZ3485">
        <v>0</v>
      </c>
      <c r="FA3485">
        <v>1</v>
      </c>
      <c r="FB3485">
        <v>1</v>
      </c>
      <c r="FC3485">
        <v>1</v>
      </c>
      <c r="FD3485">
        <v>1</v>
      </c>
      <c r="FE3485">
        <v>1</v>
      </c>
      <c r="FF3485">
        <v>1</v>
      </c>
      <c r="FG3485">
        <v>1</v>
      </c>
    </row>
    <row r="3486" spans="2:163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  <c r="EY3486">
        <v>0</v>
      </c>
      <c r="EZ3486">
        <v>0</v>
      </c>
      <c r="FA3486">
        <v>0</v>
      </c>
      <c r="FB3486">
        <v>0</v>
      </c>
      <c r="FC3486">
        <v>0</v>
      </c>
      <c r="FD3486">
        <v>0</v>
      </c>
      <c r="FE3486">
        <v>0</v>
      </c>
      <c r="FF3486">
        <v>0</v>
      </c>
      <c r="FG3486">
        <v>0</v>
      </c>
    </row>
    <row r="3487" spans="2:163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  <c r="EP3487">
        <v>113</v>
      </c>
      <c r="EQ3487">
        <v>113</v>
      </c>
      <c r="ER3487">
        <v>113</v>
      </c>
      <c r="ES3487">
        <v>113</v>
      </c>
      <c r="ET3487">
        <v>112</v>
      </c>
      <c r="EU3487">
        <v>112</v>
      </c>
      <c r="EV3487">
        <v>112</v>
      </c>
      <c r="EW3487">
        <v>112</v>
      </c>
      <c r="EX3487">
        <v>112</v>
      </c>
      <c r="EY3487">
        <v>112</v>
      </c>
      <c r="EZ3487">
        <v>112</v>
      </c>
      <c r="FA3487">
        <v>113</v>
      </c>
      <c r="FB3487">
        <v>113</v>
      </c>
      <c r="FC3487">
        <v>113</v>
      </c>
      <c r="FD3487">
        <v>113</v>
      </c>
      <c r="FE3487">
        <v>113</v>
      </c>
      <c r="FF3487">
        <v>113</v>
      </c>
      <c r="FG3487">
        <v>113</v>
      </c>
    </row>
    <row r="3488" spans="2:163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  <c r="EY3488">
        <v>0</v>
      </c>
      <c r="EZ3488">
        <v>0</v>
      </c>
      <c r="FA3488">
        <v>0</v>
      </c>
      <c r="FB3488">
        <v>0</v>
      </c>
      <c r="FC3488">
        <v>0</v>
      </c>
      <c r="FD3488">
        <v>0</v>
      </c>
      <c r="FE3488">
        <v>0</v>
      </c>
      <c r="FF3488">
        <v>0</v>
      </c>
      <c r="FG3488">
        <v>0</v>
      </c>
    </row>
    <row r="3489" spans="2:163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  <c r="EP3489">
        <v>48</v>
      </c>
      <c r="EQ3489">
        <v>40</v>
      </c>
      <c r="ER3489">
        <v>39</v>
      </c>
      <c r="ES3489">
        <v>32</v>
      </c>
      <c r="ET3489">
        <v>28</v>
      </c>
      <c r="EU3489">
        <v>45</v>
      </c>
      <c r="EV3489">
        <v>31</v>
      </c>
      <c r="EW3489">
        <v>26</v>
      </c>
      <c r="EX3489">
        <v>25</v>
      </c>
      <c r="EY3489">
        <v>25</v>
      </c>
      <c r="EZ3489">
        <v>28</v>
      </c>
      <c r="FA3489">
        <v>22</v>
      </c>
      <c r="FB3489">
        <v>25</v>
      </c>
      <c r="FC3489">
        <v>24</v>
      </c>
      <c r="FD3489">
        <v>29</v>
      </c>
      <c r="FE3489">
        <v>26</v>
      </c>
      <c r="FF3489">
        <v>23</v>
      </c>
      <c r="FG3489">
        <v>26</v>
      </c>
    </row>
    <row r="3490" spans="2:163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  <c r="EP3490">
        <v>10</v>
      </c>
      <c r="EQ3490">
        <v>10</v>
      </c>
      <c r="ER3490">
        <v>10</v>
      </c>
      <c r="ES3490">
        <v>10</v>
      </c>
      <c r="ET3490">
        <v>10</v>
      </c>
      <c r="EU3490">
        <v>9</v>
      </c>
      <c r="EV3490">
        <v>9</v>
      </c>
      <c r="EW3490">
        <v>10</v>
      </c>
      <c r="EX3490">
        <v>10</v>
      </c>
      <c r="EY3490">
        <v>10</v>
      </c>
      <c r="EZ3490">
        <v>10</v>
      </c>
      <c r="FA3490">
        <v>10</v>
      </c>
      <c r="FB3490">
        <v>8</v>
      </c>
      <c r="FC3490">
        <v>8</v>
      </c>
      <c r="FD3490">
        <v>6</v>
      </c>
      <c r="FE3490">
        <v>7</v>
      </c>
      <c r="FF3490">
        <v>7</v>
      </c>
      <c r="FG3490">
        <v>7</v>
      </c>
    </row>
    <row r="3491" spans="2:163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</row>
    <row r="3492" spans="2:163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  <c r="EP3492">
        <v>31</v>
      </c>
      <c r="EQ3492">
        <v>31</v>
      </c>
      <c r="ER3492">
        <v>31</v>
      </c>
      <c r="ES3492">
        <v>31</v>
      </c>
      <c r="ET3492">
        <v>31</v>
      </c>
      <c r="EU3492">
        <v>31</v>
      </c>
      <c r="EV3492">
        <v>32</v>
      </c>
      <c r="EW3492">
        <v>33</v>
      </c>
      <c r="EX3492">
        <v>31</v>
      </c>
      <c r="EY3492">
        <v>31</v>
      </c>
      <c r="EZ3492">
        <v>31</v>
      </c>
      <c r="FA3492">
        <v>31</v>
      </c>
      <c r="FB3492">
        <v>32</v>
      </c>
      <c r="FC3492">
        <v>35</v>
      </c>
      <c r="FD3492">
        <v>35</v>
      </c>
      <c r="FE3492">
        <v>35</v>
      </c>
      <c r="FF3492">
        <v>35</v>
      </c>
      <c r="FG3492">
        <v>35</v>
      </c>
    </row>
    <row r="3493" spans="2:163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0</v>
      </c>
      <c r="FD3493">
        <v>0</v>
      </c>
      <c r="FE3493">
        <v>0</v>
      </c>
      <c r="FF3493">
        <v>0</v>
      </c>
      <c r="FG3493">
        <v>0</v>
      </c>
    </row>
    <row r="3494" spans="2:163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1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  <c r="FE3494">
        <v>0</v>
      </c>
      <c r="FF3494">
        <v>0</v>
      </c>
      <c r="FG3494">
        <v>0</v>
      </c>
    </row>
    <row r="3495" spans="2:163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</row>
    <row r="3496" spans="2:163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1</v>
      </c>
      <c r="EQ3496">
        <v>1</v>
      </c>
      <c r="ER3496">
        <v>1</v>
      </c>
      <c r="ES3496">
        <v>1</v>
      </c>
      <c r="ET3496">
        <v>1</v>
      </c>
      <c r="EU3496">
        <v>1</v>
      </c>
      <c r="EV3496">
        <v>1</v>
      </c>
      <c r="EW3496">
        <v>1</v>
      </c>
      <c r="EX3496">
        <v>1</v>
      </c>
      <c r="EY3496">
        <v>1</v>
      </c>
      <c r="EZ3496">
        <v>1</v>
      </c>
      <c r="FA3496">
        <v>1</v>
      </c>
      <c r="FB3496">
        <v>1</v>
      </c>
      <c r="FC3496">
        <v>1</v>
      </c>
      <c r="FD3496">
        <v>1</v>
      </c>
      <c r="FE3496">
        <v>1</v>
      </c>
      <c r="FF3496">
        <v>1</v>
      </c>
      <c r="FG3496">
        <v>1</v>
      </c>
    </row>
    <row r="3497" spans="2:163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  <c r="FE3497">
        <v>0</v>
      </c>
      <c r="FF3497">
        <v>0</v>
      </c>
      <c r="FG3497">
        <v>0</v>
      </c>
    </row>
    <row r="3498" spans="2:163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  <c r="FE3498">
        <v>0</v>
      </c>
      <c r="FF3498">
        <v>0</v>
      </c>
      <c r="FG3498">
        <v>0</v>
      </c>
    </row>
    <row r="3499" spans="2:163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</row>
    <row r="3500" spans="2:163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4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</row>
    <row r="3501" spans="2:163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</row>
    <row r="3502" spans="2:163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</row>
    <row r="3503" spans="2:163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</row>
    <row r="3504" spans="2:163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</row>
    <row r="3505" spans="2:163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</row>
    <row r="3506" spans="2:163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  <c r="FE3506">
        <v>0</v>
      </c>
      <c r="FF3506">
        <v>0</v>
      </c>
      <c r="FG3506">
        <v>0</v>
      </c>
    </row>
    <row r="3507" spans="2:163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</row>
    <row r="3508" spans="2:163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  <c r="EP3508">
        <v>823</v>
      </c>
      <c r="EQ3508">
        <v>833</v>
      </c>
      <c r="ER3508">
        <v>833</v>
      </c>
      <c r="ES3508">
        <v>833</v>
      </c>
      <c r="ET3508">
        <v>851</v>
      </c>
      <c r="EU3508">
        <v>865</v>
      </c>
      <c r="EV3508">
        <v>876</v>
      </c>
      <c r="EW3508">
        <v>885</v>
      </c>
      <c r="EX3508">
        <v>894</v>
      </c>
      <c r="EY3508">
        <v>894</v>
      </c>
      <c r="EZ3508">
        <v>894</v>
      </c>
      <c r="FA3508">
        <v>903</v>
      </c>
      <c r="FB3508">
        <v>906</v>
      </c>
      <c r="FC3508">
        <v>912</v>
      </c>
      <c r="FD3508">
        <v>920</v>
      </c>
      <c r="FE3508">
        <v>927</v>
      </c>
      <c r="FF3508">
        <v>927</v>
      </c>
      <c r="FG3508">
        <v>927</v>
      </c>
    </row>
    <row r="3509" spans="2:163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  <c r="FE3509">
        <v>0</v>
      </c>
      <c r="FF3509">
        <v>0</v>
      </c>
      <c r="FG3509">
        <v>0</v>
      </c>
    </row>
    <row r="3510" spans="2:163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</row>
    <row r="3511" spans="2:163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</row>
    <row r="3512" spans="2:163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  <c r="FE3512">
        <v>0</v>
      </c>
      <c r="FF3512">
        <v>0</v>
      </c>
      <c r="FG3512">
        <v>0</v>
      </c>
    </row>
    <row r="3513" spans="2:163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</row>
    <row r="3514" spans="2:163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  <c r="EY3514">
        <v>0</v>
      </c>
      <c r="EZ3514">
        <v>0</v>
      </c>
      <c r="FA3514">
        <v>0</v>
      </c>
      <c r="FB3514">
        <v>0</v>
      </c>
      <c r="FC3514">
        <v>0</v>
      </c>
      <c r="FD3514">
        <v>0</v>
      </c>
      <c r="FE3514">
        <v>0</v>
      </c>
      <c r="FF3514">
        <v>0</v>
      </c>
      <c r="FG3514">
        <v>0</v>
      </c>
    </row>
    <row r="3515" spans="2:163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  <c r="FE3515">
        <v>0</v>
      </c>
      <c r="FF3515">
        <v>0</v>
      </c>
      <c r="FG3515">
        <v>0</v>
      </c>
    </row>
    <row r="3516" spans="2:163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</row>
    <row r="3517" spans="2:163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</row>
    <row r="3518" spans="2:163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  <c r="FE3518">
        <v>0</v>
      </c>
      <c r="FF3518">
        <v>0</v>
      </c>
      <c r="FG3518">
        <v>0</v>
      </c>
    </row>
    <row r="3519" spans="2:163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  <c r="EP3519">
        <v>17</v>
      </c>
      <c r="EQ3519">
        <v>17</v>
      </c>
      <c r="ER3519">
        <v>17</v>
      </c>
      <c r="ES3519">
        <v>17</v>
      </c>
      <c r="ET3519">
        <v>17</v>
      </c>
      <c r="EU3519">
        <v>17</v>
      </c>
      <c r="EV3519">
        <v>17</v>
      </c>
      <c r="EW3519">
        <v>17</v>
      </c>
      <c r="EX3519">
        <v>19</v>
      </c>
      <c r="EY3519">
        <v>19</v>
      </c>
      <c r="EZ3519">
        <v>19</v>
      </c>
      <c r="FA3519">
        <v>19</v>
      </c>
      <c r="FB3519">
        <v>19</v>
      </c>
      <c r="FC3519">
        <v>19</v>
      </c>
      <c r="FD3519">
        <v>19</v>
      </c>
      <c r="FE3519">
        <v>19</v>
      </c>
      <c r="FF3519">
        <v>19</v>
      </c>
      <c r="FG3519">
        <v>19</v>
      </c>
    </row>
    <row r="3520" spans="2:163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  <c r="EP3520">
        <v>3</v>
      </c>
      <c r="EQ3520">
        <v>3</v>
      </c>
      <c r="ER3520">
        <v>3</v>
      </c>
      <c r="ES3520">
        <v>3</v>
      </c>
      <c r="ET3520">
        <v>3</v>
      </c>
      <c r="EU3520">
        <v>3</v>
      </c>
      <c r="EV3520">
        <v>3</v>
      </c>
      <c r="EW3520">
        <v>3</v>
      </c>
      <c r="EX3520">
        <v>3</v>
      </c>
      <c r="EY3520">
        <v>3</v>
      </c>
      <c r="EZ3520">
        <v>3</v>
      </c>
      <c r="FA3520">
        <v>3</v>
      </c>
      <c r="FB3520">
        <v>3</v>
      </c>
      <c r="FC3520">
        <v>3</v>
      </c>
      <c r="FD3520">
        <v>3</v>
      </c>
      <c r="FE3520">
        <v>3</v>
      </c>
      <c r="FF3520">
        <v>3</v>
      </c>
      <c r="FG3520">
        <v>3</v>
      </c>
    </row>
    <row r="3521" spans="1:16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7</v>
      </c>
      <c r="EK3521">
        <v>67</v>
      </c>
      <c r="EL3521">
        <v>67</v>
      </c>
      <c r="EM3521">
        <v>67</v>
      </c>
      <c r="EN3521">
        <v>67</v>
      </c>
      <c r="EO3521">
        <v>67</v>
      </c>
      <c r="EP3521">
        <v>70</v>
      </c>
      <c r="EQ3521">
        <v>70</v>
      </c>
      <c r="ER3521">
        <v>68</v>
      </c>
      <c r="ES3521">
        <v>68</v>
      </c>
      <c r="ET3521">
        <v>68</v>
      </c>
      <c r="EU3521">
        <v>68</v>
      </c>
      <c r="EV3521">
        <v>68</v>
      </c>
      <c r="EW3521">
        <v>68</v>
      </c>
      <c r="EX3521">
        <v>68</v>
      </c>
      <c r="EY3521">
        <v>68</v>
      </c>
      <c r="EZ3521">
        <v>68</v>
      </c>
      <c r="FA3521">
        <v>68</v>
      </c>
      <c r="FB3521">
        <v>68</v>
      </c>
      <c r="FC3521">
        <v>68</v>
      </c>
      <c r="FD3521">
        <v>68</v>
      </c>
      <c r="FE3521">
        <v>68</v>
      </c>
      <c r="FF3521">
        <v>68</v>
      </c>
      <c r="FG3521">
        <v>68</v>
      </c>
    </row>
    <row r="3522" spans="1:16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5</v>
      </c>
      <c r="EK3522">
        <v>5</v>
      </c>
      <c r="EL3522">
        <v>5</v>
      </c>
      <c r="EM3522">
        <v>5</v>
      </c>
      <c r="EN3522">
        <v>5</v>
      </c>
      <c r="EO3522">
        <v>5</v>
      </c>
      <c r="EP3522">
        <v>5</v>
      </c>
      <c r="EQ3522">
        <v>5</v>
      </c>
      <c r="ER3522">
        <v>5</v>
      </c>
      <c r="ES3522">
        <v>5</v>
      </c>
      <c r="ET3522">
        <v>5</v>
      </c>
      <c r="EU3522">
        <v>5</v>
      </c>
      <c r="EV3522">
        <v>5</v>
      </c>
      <c r="EW3522">
        <v>5</v>
      </c>
      <c r="EX3522">
        <v>5</v>
      </c>
      <c r="EY3522">
        <v>5</v>
      </c>
      <c r="EZ3522">
        <v>5</v>
      </c>
      <c r="FA3522">
        <v>5</v>
      </c>
      <c r="FB3522">
        <v>5</v>
      </c>
      <c r="FC3522">
        <v>5</v>
      </c>
      <c r="FD3522">
        <v>5</v>
      </c>
      <c r="FE3522">
        <v>5</v>
      </c>
      <c r="FF3522">
        <v>5</v>
      </c>
      <c r="FG3522">
        <v>5</v>
      </c>
    </row>
    <row r="3523" spans="1:16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  <c r="EP3523">
        <v>2</v>
      </c>
      <c r="EQ3523">
        <v>2</v>
      </c>
      <c r="ER3523">
        <v>2</v>
      </c>
      <c r="ES3523">
        <v>2</v>
      </c>
      <c r="ET3523">
        <v>2</v>
      </c>
      <c r="EU3523">
        <v>2</v>
      </c>
      <c r="EV3523">
        <v>2</v>
      </c>
      <c r="EW3523">
        <v>2</v>
      </c>
      <c r="EX3523">
        <v>2</v>
      </c>
      <c r="EY3523">
        <v>2</v>
      </c>
      <c r="EZ3523">
        <v>2</v>
      </c>
      <c r="FA3523">
        <v>2</v>
      </c>
      <c r="FB3523">
        <v>2</v>
      </c>
      <c r="FC3523">
        <v>2</v>
      </c>
      <c r="FD3523">
        <v>2</v>
      </c>
      <c r="FE3523">
        <v>2</v>
      </c>
      <c r="FF3523">
        <v>2</v>
      </c>
      <c r="FG3523">
        <v>2</v>
      </c>
    </row>
    <row r="3524" spans="1:16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  <c r="FE3524">
        <v>0</v>
      </c>
      <c r="FF3524">
        <v>0</v>
      </c>
      <c r="FG3524">
        <v>0</v>
      </c>
    </row>
    <row r="3525" spans="1:16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  <c r="FE3525">
        <v>0</v>
      </c>
      <c r="FF3525">
        <v>0</v>
      </c>
      <c r="FG3525">
        <v>0</v>
      </c>
    </row>
    <row r="3526" spans="1:16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  <c r="EP3526">
        <v>4</v>
      </c>
      <c r="EQ3526">
        <v>5</v>
      </c>
      <c r="ER3526">
        <v>5</v>
      </c>
      <c r="ES3526">
        <v>5</v>
      </c>
      <c r="ET3526">
        <v>7</v>
      </c>
      <c r="EU3526">
        <v>7</v>
      </c>
      <c r="EV3526">
        <v>8</v>
      </c>
      <c r="EW3526">
        <v>9</v>
      </c>
      <c r="EX3526">
        <v>9</v>
      </c>
      <c r="EY3526">
        <v>9</v>
      </c>
      <c r="EZ3526">
        <v>10</v>
      </c>
      <c r="FA3526">
        <v>10</v>
      </c>
      <c r="FB3526">
        <v>10</v>
      </c>
      <c r="FC3526">
        <v>10</v>
      </c>
      <c r="FD3526">
        <v>10</v>
      </c>
      <c r="FE3526">
        <v>10</v>
      </c>
      <c r="FF3526">
        <v>10</v>
      </c>
      <c r="FG3526">
        <v>10</v>
      </c>
    </row>
    <row r="3527" spans="1:16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  <c r="FE3527">
        <v>0</v>
      </c>
      <c r="FF3527">
        <v>0</v>
      </c>
      <c r="FG3527">
        <v>0</v>
      </c>
    </row>
    <row r="3528" spans="1:16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  <c r="EP3528">
        <v>8</v>
      </c>
      <c r="EQ3528">
        <v>9</v>
      </c>
      <c r="ER3528">
        <v>9</v>
      </c>
      <c r="ES3528">
        <v>9</v>
      </c>
      <c r="ET3528">
        <v>9</v>
      </c>
      <c r="EU3528">
        <v>9</v>
      </c>
      <c r="EV3528">
        <v>9</v>
      </c>
      <c r="EW3528">
        <v>9</v>
      </c>
      <c r="EX3528">
        <v>9</v>
      </c>
      <c r="EY3528">
        <v>9</v>
      </c>
      <c r="EZ3528">
        <v>9</v>
      </c>
      <c r="FA3528">
        <v>9</v>
      </c>
      <c r="FB3528">
        <v>10</v>
      </c>
      <c r="FC3528">
        <v>10</v>
      </c>
      <c r="FD3528">
        <v>11</v>
      </c>
      <c r="FE3528">
        <v>12</v>
      </c>
      <c r="FF3528">
        <v>12</v>
      </c>
      <c r="FG3528">
        <v>12</v>
      </c>
    </row>
    <row r="3529" spans="1:16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  <c r="EH3529">
        <v>385773</v>
      </c>
      <c r="EI3529">
        <v>390962</v>
      </c>
      <c r="EJ3529">
        <v>395706</v>
      </c>
      <c r="EK3529">
        <v>399544</v>
      </c>
      <c r="EL3529">
        <v>402556</v>
      </c>
      <c r="EM3529">
        <v>406348</v>
      </c>
      <c r="EN3529">
        <v>411262</v>
      </c>
      <c r="EO3529">
        <v>416027</v>
      </c>
      <c r="EP3529">
        <v>421283</v>
      </c>
      <c r="EQ3529">
        <v>425219</v>
      </c>
      <c r="ER3529">
        <v>429560</v>
      </c>
      <c r="ES3529">
        <v>432890</v>
      </c>
      <c r="ET3529">
        <v>436723</v>
      </c>
      <c r="EU3529">
        <v>443508</v>
      </c>
      <c r="EV3529">
        <v>448781</v>
      </c>
      <c r="EW3529">
        <v>453801</v>
      </c>
      <c r="EX3529">
        <v>459825</v>
      </c>
      <c r="EY3529">
        <v>464284</v>
      </c>
      <c r="EZ3529">
        <v>468150</v>
      </c>
      <c r="FA3529">
        <v>471990</v>
      </c>
      <c r="FB3529">
        <v>477400</v>
      </c>
      <c r="FC3529">
        <v>483022</v>
      </c>
      <c r="FD3529">
        <v>489127</v>
      </c>
      <c r="FE3529">
        <v>493996</v>
      </c>
      <c r="FF3529">
        <v>498525</v>
      </c>
      <c r="FG3529">
        <v>501708</v>
      </c>
    </row>
    <row r="3530" spans="1:16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  <c r="EH3530">
        <v>27576</v>
      </c>
      <c r="EI3530">
        <v>28143</v>
      </c>
      <c r="EJ3530">
        <v>28732</v>
      </c>
      <c r="EK3530">
        <v>29385</v>
      </c>
      <c r="EL3530">
        <v>30011</v>
      </c>
      <c r="EM3530">
        <v>30699</v>
      </c>
      <c r="EN3530">
        <v>31341</v>
      </c>
      <c r="EO3530">
        <v>31615</v>
      </c>
      <c r="EP3530">
        <v>32861</v>
      </c>
      <c r="EQ3530">
        <v>33169</v>
      </c>
      <c r="ER3530">
        <v>33965</v>
      </c>
      <c r="ES3530">
        <v>34801</v>
      </c>
      <c r="ET3530">
        <v>36001</v>
      </c>
      <c r="EU3530">
        <v>38500</v>
      </c>
      <c r="EV3530">
        <v>39334</v>
      </c>
      <c r="EW3530">
        <v>40202</v>
      </c>
      <c r="EX3530">
        <v>41117</v>
      </c>
      <c r="EY3530">
        <v>41956</v>
      </c>
      <c r="EZ3530">
        <v>42865</v>
      </c>
      <c r="FA3530">
        <v>43633</v>
      </c>
      <c r="FB3530">
        <v>44547</v>
      </c>
      <c r="FC3530">
        <v>45786</v>
      </c>
      <c r="FD3530">
        <v>46431</v>
      </c>
      <c r="FE3530">
        <v>47331</v>
      </c>
      <c r="FF3530">
        <v>48231</v>
      </c>
      <c r="FG3530">
        <v>49085</v>
      </c>
    </row>
    <row r="3531" spans="1:16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  <c r="EH3531">
        <v>44997</v>
      </c>
      <c r="EI3531">
        <v>46775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  <c r="EP3531">
        <v>56988</v>
      </c>
      <c r="EQ3531">
        <v>58339</v>
      </c>
      <c r="ER3531">
        <v>59860</v>
      </c>
      <c r="ES3531">
        <v>61205</v>
      </c>
      <c r="ET3531">
        <v>62276</v>
      </c>
      <c r="EU3531">
        <v>63883</v>
      </c>
      <c r="EV3531">
        <v>65778</v>
      </c>
      <c r="EW3531">
        <v>67656</v>
      </c>
      <c r="EX3531">
        <v>69342</v>
      </c>
      <c r="EY3531">
        <v>71125</v>
      </c>
      <c r="EZ3531">
        <v>72262</v>
      </c>
      <c r="FA3531">
        <v>73497</v>
      </c>
      <c r="FB3531">
        <v>75278</v>
      </c>
      <c r="FC3531">
        <v>76975</v>
      </c>
      <c r="FD3531">
        <v>78698</v>
      </c>
      <c r="FE3531">
        <v>80347</v>
      </c>
      <c r="FF3531">
        <v>82189</v>
      </c>
      <c r="FG3531">
        <v>83491</v>
      </c>
    </row>
    <row r="3532" spans="1:16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  <c r="EH3532">
        <v>127352</v>
      </c>
      <c r="EI3532">
        <v>129374</v>
      </c>
      <c r="EJ3532">
        <v>131051</v>
      </c>
      <c r="EK3532">
        <v>132166</v>
      </c>
      <c r="EL3532">
        <v>133131</v>
      </c>
      <c r="EM3532">
        <v>134022</v>
      </c>
      <c r="EN3532">
        <v>135724</v>
      </c>
      <c r="EO3532">
        <v>137494</v>
      </c>
      <c r="EP3532">
        <v>139043</v>
      </c>
      <c r="EQ3532">
        <v>140482</v>
      </c>
      <c r="ER3532">
        <v>141765</v>
      </c>
      <c r="ES3532">
        <v>142392</v>
      </c>
      <c r="ET3532">
        <v>143278</v>
      </c>
      <c r="EU3532">
        <v>144936</v>
      </c>
      <c r="EV3532">
        <v>146536</v>
      </c>
      <c r="EW3532">
        <v>148000</v>
      </c>
      <c r="EX3532">
        <v>149425</v>
      </c>
      <c r="EY3532">
        <v>150526</v>
      </c>
      <c r="EZ3532">
        <v>151866</v>
      </c>
      <c r="FA3532">
        <v>153138</v>
      </c>
      <c r="FB3532">
        <v>154846</v>
      </c>
      <c r="FC3532">
        <v>156621</v>
      </c>
      <c r="FD3532">
        <v>159863</v>
      </c>
      <c r="FE3532">
        <v>161322</v>
      </c>
      <c r="FF3532">
        <v>162492</v>
      </c>
      <c r="FG3532">
        <v>163063</v>
      </c>
    </row>
    <row r="3533" spans="1:16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  <c r="EH3533">
        <v>4544</v>
      </c>
      <c r="EI3533">
        <v>4699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  <c r="EP3533">
        <v>5793</v>
      </c>
      <c r="EQ3533">
        <v>5990</v>
      </c>
      <c r="ER3533">
        <v>6189</v>
      </c>
      <c r="ES3533">
        <v>6393</v>
      </c>
      <c r="ET3533">
        <v>6692</v>
      </c>
      <c r="EU3533">
        <v>6944</v>
      </c>
      <c r="EV3533">
        <v>7147</v>
      </c>
      <c r="EW3533">
        <v>7344</v>
      </c>
      <c r="EX3533">
        <v>7604</v>
      </c>
      <c r="EY3533">
        <v>7840</v>
      </c>
      <c r="EZ3533">
        <v>8035</v>
      </c>
      <c r="FA3533">
        <v>8255</v>
      </c>
      <c r="FB3533">
        <v>8534</v>
      </c>
      <c r="FC3533">
        <v>8766</v>
      </c>
      <c r="FD3533">
        <v>8978</v>
      </c>
      <c r="FE3533">
        <v>9189</v>
      </c>
      <c r="FF3533">
        <v>9389</v>
      </c>
      <c r="FG3533">
        <v>9566</v>
      </c>
    </row>
    <row r="3534" spans="1:16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  <c r="EP3534">
        <v>186598</v>
      </c>
      <c r="EQ3534">
        <v>187239</v>
      </c>
      <c r="ER3534">
        <v>187781</v>
      </c>
      <c r="ES3534">
        <v>188099</v>
      </c>
      <c r="ET3534">
        <v>188476</v>
      </c>
      <c r="EU3534">
        <v>189245</v>
      </c>
      <c r="EV3534">
        <v>189986</v>
      </c>
      <c r="EW3534">
        <v>190599</v>
      </c>
      <c r="EX3534">
        <v>192337</v>
      </c>
      <c r="EY3534">
        <v>192837</v>
      </c>
      <c r="EZ3534">
        <v>193122</v>
      </c>
      <c r="FA3534">
        <v>193467</v>
      </c>
      <c r="FB3534">
        <v>194195</v>
      </c>
      <c r="FC3534">
        <v>194874</v>
      </c>
      <c r="FD3534">
        <v>195157</v>
      </c>
      <c r="FE3534">
        <v>195807</v>
      </c>
      <c r="FF3534">
        <v>196224</v>
      </c>
      <c r="FG3534">
        <v>196503</v>
      </c>
    </row>
    <row r="3535" spans="1:16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66</v>
      </c>
      <c r="BC3535">
        <f>SUBTOTAL(109,Deaths[12.03.2020])</f>
        <v>14396</v>
      </c>
      <c r="BD3535">
        <f>SUBTOTAL(109,Deaths[13.03.2020])</f>
        <v>16275</v>
      </c>
      <c r="BE3535">
        <f>SUBTOTAL(109,Deaths[14.03.2020])</f>
        <v>17546</v>
      </c>
      <c r="BF3535">
        <f>SUBTOTAL(109,Deaths[15.03.2020])</f>
        <v>19483</v>
      </c>
      <c r="BG3535">
        <f>SUBTOTAL(109,Deaths[16.03.2020])</f>
        <v>21547</v>
      </c>
      <c r="BH3535">
        <f>SUBTOTAL(109,Deaths[17.03.2020])</f>
        <v>23997</v>
      </c>
      <c r="BI3535">
        <f>SUBTOTAL(109,Deaths[18.03.2020])</f>
        <v>26681</v>
      </c>
      <c r="BJ3535">
        <f>SUBTOTAL(109,Deaths[19.03.2020])</f>
        <v>30111</v>
      </c>
      <c r="BK3535">
        <f>SUBTOTAL(109,Deaths[20.03.2020])</f>
        <v>34640</v>
      </c>
      <c r="BL3535">
        <f>SUBTOTAL(109,Deaths[21.03.2020])</f>
        <v>39838</v>
      </c>
      <c r="BM3535">
        <f>SUBTOTAL(109,Deaths[22.03.2020])</f>
        <v>45080</v>
      </c>
      <c r="BN3535">
        <f>SUBTOTAL(109,Deaths[23.03.2020])</f>
        <v>51048</v>
      </c>
      <c r="BO3535">
        <f>SUBTOTAL(109,Deaths[24.03.2020])</f>
        <v>58059</v>
      </c>
      <c r="BP3535">
        <f>SUBTOTAL(109,Deaths[25.03.2020])</f>
        <v>66683</v>
      </c>
      <c r="BQ3535">
        <f>SUBTOTAL(109,Deaths[26.03.2020])</f>
        <v>76089</v>
      </c>
      <c r="BR3535">
        <f>SUBTOTAL(109,Deaths[27.03.2020])</f>
        <v>87143</v>
      </c>
      <c r="BS3535">
        <f>SUBTOTAL(109,Deaths[28.03.2020])</f>
        <v>98478</v>
      </c>
      <c r="BT3535">
        <f>SUBTOTAL(109,Deaths[29.03.2020])</f>
        <v>109617</v>
      </c>
      <c r="BU3535">
        <f>SUBTOTAL(109,Deaths[30.03.2020])</f>
        <v>122801</v>
      </c>
      <c r="BV3535">
        <f>SUBTOTAL(109,Deaths[31.03.2020])</f>
        <v>138446</v>
      </c>
      <c r="BW3535">
        <f>SUBTOTAL(109,Deaths[01.04.2020])</f>
        <v>156065</v>
      </c>
      <c r="BX3535">
        <f>SUBTOTAL(109,Deaths[02.04.2020])</f>
        <v>176187</v>
      </c>
      <c r="BY3535">
        <f>SUBTOTAL(109,Deaths[03.04.2020])</f>
        <v>195431</v>
      </c>
      <c r="BZ3535">
        <f>SUBTOTAL(109,Deaths[04.04.2020])</f>
        <v>214860</v>
      </c>
      <c r="CA3535">
        <f>SUBTOTAL(109,Deaths[05.04.2020])</f>
        <v>231444</v>
      </c>
      <c r="CB3535">
        <f>SUBTOTAL(109,Deaths[06.04.2020])</f>
        <v>250308</v>
      </c>
      <c r="CC3535">
        <f>SUBTOTAL(109,Deaths[07.04.2020])</f>
        <v>276297</v>
      </c>
      <c r="CD3535">
        <f>SUBTOTAL(109,Deaths[08.04.2020])</f>
        <v>298447</v>
      </c>
      <c r="CE3535">
        <f>SUBTOTAL(109,Deaths[09.04.2020])</f>
        <v>323132</v>
      </c>
      <c r="CF3535">
        <f>SUBTOTAL(109,Deaths[10.04.2020])</f>
        <v>346904</v>
      </c>
      <c r="CG3535">
        <f>SUBTOTAL(109,Deaths[11.04.2020])</f>
        <v>366995</v>
      </c>
      <c r="CH3535">
        <f>SUBTOTAL(109,Deaths[12.04.2020])</f>
        <v>385846</v>
      </c>
      <c r="CI3535">
        <f>SUBTOTAL(109,Deaths[13.04.2020])</f>
        <v>404778</v>
      </c>
      <c r="CJ3535">
        <f>SUBTOTAL(109,Deaths[14.04.2020])</f>
        <v>427827</v>
      </c>
      <c r="CK3535">
        <f>SUBTOTAL(109,Deaths[15.04.2020])</f>
        <v>455044</v>
      </c>
      <c r="CL3535">
        <f>SUBTOTAL(109,Deaths[16.04.2020])</f>
        <v>478971</v>
      </c>
      <c r="CM3535">
        <f>SUBTOTAL(109,Deaths[17.04.2020])</f>
        <v>508138</v>
      </c>
      <c r="CN3535">
        <f>SUBTOTAL(109,Deaths[18.04.2020])</f>
        <v>529732</v>
      </c>
      <c r="CO3535">
        <f>SUBTOTAL(109,Deaths[19.04.2020])</f>
        <v>544562</v>
      </c>
      <c r="CP3535">
        <f>SUBTOTAL(109,Deaths[20.04.2020])</f>
        <v>562375</v>
      </c>
      <c r="CQ3535">
        <f>SUBTOTAL(109,Deaths[21.04.2020])</f>
        <v>586140</v>
      </c>
      <c r="CR3535">
        <f>SUBTOTAL(109,Deaths[22.04.2020])</f>
        <v>608517</v>
      </c>
      <c r="CS3535">
        <f>SUBTOTAL(109,Deaths[23.04.2020])</f>
        <v>631076</v>
      </c>
      <c r="CT3535">
        <f>SUBTOTAL(109,Deaths[24.04.2020])</f>
        <v>651846</v>
      </c>
      <c r="CU3535">
        <f>SUBTOTAL(109,Deaths[25.04.2020])</f>
        <v>672673</v>
      </c>
      <c r="CV3535">
        <f>SUBTOTAL(109,Deaths[26.04.2020])</f>
        <v>684965</v>
      </c>
      <c r="CW3535">
        <f>SUBTOTAL(109,Deaths[27.04.2020])</f>
        <v>699974</v>
      </c>
      <c r="CX3535">
        <f>SUBTOTAL(109,Deaths[28.04.2020])</f>
        <v>721123</v>
      </c>
      <c r="CY3535">
        <f>SUBTOTAL(109,Deaths[29.04.2020])</f>
        <v>744347</v>
      </c>
      <c r="CZ3535">
        <f>SUBTOTAL(109,Deaths[30.04.2020])</f>
        <v>763519</v>
      </c>
      <c r="DA3535">
        <f>SUBTOTAL(109,Deaths[01.05.2020])</f>
        <v>781211</v>
      </c>
      <c r="DB3535">
        <f>SUBTOTAL(109,Deaths[02.05.2020])</f>
        <v>798199</v>
      </c>
      <c r="DC3535">
        <f>SUBTOTAL(109,Deaths[03.05.2020])</f>
        <v>810608</v>
      </c>
      <c r="DD3535">
        <f>SUBTOTAL(109,Deaths[04.05.2020])</f>
        <v>824079</v>
      </c>
      <c r="DE3535">
        <f>SUBTOTAL(109,Deaths[05.05.2020])</f>
        <v>843349</v>
      </c>
      <c r="DF3535">
        <f>SUBTOTAL(109,Deaths[06.05.2020])</f>
        <v>865521</v>
      </c>
      <c r="DG3535">
        <f>SUBTOTAL(109,Deaths[07.05.2020])</f>
        <v>884881</v>
      </c>
      <c r="DH3535">
        <f>SUBTOTAL(109,Deaths[08.05.2020])</f>
        <v>902397</v>
      </c>
      <c r="DI3535">
        <f>SUBTOTAL(109,Deaths[09.05.2020])</f>
        <v>917245</v>
      </c>
      <c r="DJ3535">
        <f>SUBTOTAL(109,Deaths[10.05.2020])</f>
        <v>928200</v>
      </c>
      <c r="DK3535">
        <f>SUBTOTAL(109,Deaths[11.05.2020])</f>
        <v>940095</v>
      </c>
      <c r="FI3535">
        <f>SUBTOTAL(103,Deaths[30.06.2020])</f>
        <v>0</v>
      </c>
    </row>
    <row r="3538" spans="1:163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07</v>
      </c>
      <c r="BC3538">
        <f t="shared" si="0"/>
        <v>4910</v>
      </c>
      <c r="BD3538">
        <f t="shared" si="0"/>
        <v>5408</v>
      </c>
      <c r="BE3538">
        <f t="shared" si="0"/>
        <v>5828</v>
      </c>
      <c r="BF3538">
        <f t="shared" si="0"/>
        <v>6468</v>
      </c>
      <c r="BG3538">
        <f t="shared" si="0"/>
        <v>7148</v>
      </c>
      <c r="BH3538">
        <f t="shared" si="0"/>
        <v>7952</v>
      </c>
      <c r="BI3538">
        <f t="shared" si="0"/>
        <v>8846</v>
      </c>
      <c r="BJ3538">
        <f t="shared" si="0"/>
        <v>9952</v>
      </c>
      <c r="BK3538">
        <f t="shared" si="0"/>
        <v>11432</v>
      </c>
      <c r="BL3538">
        <f t="shared" si="0"/>
        <v>13134</v>
      </c>
      <c r="BM3538">
        <f t="shared" si="0"/>
        <v>14833</v>
      </c>
      <c r="BN3538">
        <f t="shared" si="0"/>
        <v>16751</v>
      </c>
      <c r="BO3538">
        <f t="shared" si="0"/>
        <v>19018</v>
      </c>
      <c r="BP3538">
        <f t="shared" si="0"/>
        <v>21791</v>
      </c>
      <c r="BQ3538">
        <f t="shared" ref="BQ3538:DJ3538" si="1">SUM(BQ3539:BQ3543)</f>
        <v>24787</v>
      </c>
      <c r="BR3538">
        <f t="shared" si="1"/>
        <v>28295</v>
      </c>
      <c r="BS3538">
        <f t="shared" si="1"/>
        <v>31976</v>
      </c>
      <c r="BT3538">
        <f t="shared" si="1"/>
        <v>35439</v>
      </c>
      <c r="BU3538">
        <f t="shared" si="1"/>
        <v>39586</v>
      </c>
      <c r="BV3538">
        <f t="shared" si="1"/>
        <v>44421</v>
      </c>
      <c r="BW3538">
        <f t="shared" si="1"/>
        <v>49947</v>
      </c>
      <c r="BX3538">
        <f t="shared" si="1"/>
        <v>56226</v>
      </c>
      <c r="BY3538">
        <f t="shared" si="1"/>
        <v>62184</v>
      </c>
      <c r="BZ3538">
        <f t="shared" si="1"/>
        <v>68013</v>
      </c>
      <c r="CA3538">
        <f t="shared" si="1"/>
        <v>72995</v>
      </c>
      <c r="CB3538">
        <f t="shared" si="1"/>
        <v>78821</v>
      </c>
      <c r="CC3538">
        <f t="shared" si="1"/>
        <v>86719</v>
      </c>
      <c r="CD3538">
        <f t="shared" si="1"/>
        <v>93406</v>
      </c>
      <c r="CE3538">
        <f t="shared" si="1"/>
        <v>100991</v>
      </c>
      <c r="CF3538">
        <f t="shared" si="1"/>
        <v>108230</v>
      </c>
      <c r="CG3538">
        <f t="shared" si="1"/>
        <v>114246</v>
      </c>
      <c r="CH3538">
        <f t="shared" si="1"/>
        <v>119943</v>
      </c>
      <c r="CI3538">
        <f t="shared" si="1"/>
        <v>125664</v>
      </c>
      <c r="CJ3538">
        <f t="shared" si="1"/>
        <v>132550</v>
      </c>
      <c r="CK3538">
        <f t="shared" si="1"/>
        <v>140814</v>
      </c>
      <c r="CL3538">
        <f t="shared" si="1"/>
        <v>148085</v>
      </c>
      <c r="CM3538">
        <f t="shared" si="1"/>
        <v>156945</v>
      </c>
      <c r="CN3538">
        <f t="shared" si="1"/>
        <v>163374</v>
      </c>
      <c r="CO3538">
        <f t="shared" si="1"/>
        <v>167904</v>
      </c>
      <c r="CP3538">
        <f t="shared" si="1"/>
        <v>173302</v>
      </c>
      <c r="CQ3538">
        <f t="shared" si="1"/>
        <v>180395</v>
      </c>
      <c r="CR3538">
        <f t="shared" si="1"/>
        <v>187093</v>
      </c>
      <c r="CS3538">
        <f t="shared" si="1"/>
        <v>193834</v>
      </c>
      <c r="CT3538">
        <f t="shared" si="1"/>
        <v>200169</v>
      </c>
      <c r="CU3538">
        <f t="shared" si="1"/>
        <v>206361</v>
      </c>
      <c r="CV3538">
        <f t="shared" si="1"/>
        <v>210090</v>
      </c>
      <c r="CW3538">
        <f t="shared" si="1"/>
        <v>214645</v>
      </c>
      <c r="CX3538">
        <f t="shared" si="1"/>
        <v>221001</v>
      </c>
      <c r="CY3538">
        <f t="shared" si="1"/>
        <v>227882</v>
      </c>
      <c r="CZ3538">
        <f t="shared" si="1"/>
        <v>233575</v>
      </c>
      <c r="DA3538">
        <f t="shared" si="1"/>
        <v>238829</v>
      </c>
      <c r="DB3538">
        <f t="shared" si="1"/>
        <v>244013</v>
      </c>
      <c r="DC3538">
        <f t="shared" si="1"/>
        <v>247680</v>
      </c>
      <c r="DD3538">
        <f t="shared" si="1"/>
        <v>251771</v>
      </c>
      <c r="DE3538">
        <f t="shared" si="1"/>
        <v>257489</v>
      </c>
      <c r="DF3538">
        <f t="shared" si="1"/>
        <v>264069</v>
      </c>
      <c r="DG3538">
        <f t="shared" si="1"/>
        <v>269774</v>
      </c>
      <c r="DH3538">
        <f t="shared" si="1"/>
        <v>275119</v>
      </c>
      <c r="DI3538">
        <f t="shared" si="1"/>
        <v>279522</v>
      </c>
      <c r="DJ3538">
        <f t="shared" si="1"/>
        <v>282947</v>
      </c>
      <c r="DK3538">
        <f t="shared" ref="DK3538:DQ3538" si="2">SUM(DK3539:DK3543)</f>
        <v>286557</v>
      </c>
      <c r="DL3538">
        <f t="shared" si="2"/>
        <v>292178</v>
      </c>
      <c r="DM3538">
        <f t="shared" si="2"/>
        <v>297396</v>
      </c>
      <c r="DN3538">
        <f t="shared" si="2"/>
        <v>302664</v>
      </c>
      <c r="DO3538">
        <f t="shared" si="2"/>
        <v>307845</v>
      </c>
      <c r="DP3538">
        <f t="shared" si="2"/>
        <v>311994</v>
      </c>
      <c r="DQ3538">
        <f t="shared" si="2"/>
        <v>315386</v>
      </c>
      <c r="DR3538">
        <f t="shared" ref="DR3538:DX3538" si="3">SUM(DR3539:DR3543)</f>
        <v>318691</v>
      </c>
      <c r="DS3538">
        <f t="shared" si="3"/>
        <v>323499</v>
      </c>
      <c r="DT3538">
        <f t="shared" si="3"/>
        <v>328320</v>
      </c>
      <c r="DU3538">
        <f t="shared" si="3"/>
        <v>333125</v>
      </c>
      <c r="DV3538">
        <f t="shared" si="3"/>
        <v>338418</v>
      </c>
      <c r="DW3538">
        <f t="shared" si="3"/>
        <v>342397</v>
      </c>
      <c r="DX3538">
        <f t="shared" si="3"/>
        <v>345242</v>
      </c>
      <c r="DY3538">
        <f t="shared" ref="DY3538:DZ3538" si="4">SUM(DY3539:DY3543)</f>
        <v>346413</v>
      </c>
      <c r="DZ3538">
        <f t="shared" si="4"/>
        <v>350635</v>
      </c>
      <c r="EA3538">
        <f t="shared" ref="EA3538:EB3538" si="5">SUM(EA3539:EA3543)</f>
        <v>355816</v>
      </c>
      <c r="EB3538">
        <f t="shared" si="5"/>
        <v>360512</v>
      </c>
      <c r="EC3538">
        <f t="shared" ref="EC3538:ED3538" si="6">SUM(EC3539:EC3543)</f>
        <v>365206</v>
      </c>
      <c r="ED3538">
        <f t="shared" si="6"/>
        <v>369318</v>
      </c>
      <c r="EE3538">
        <f t="shared" ref="EE3538:EF3538" si="7">SUM(EE3539:EE3543)</f>
        <v>372199</v>
      </c>
      <c r="EF3538">
        <f t="shared" si="7"/>
        <v>375729</v>
      </c>
      <c r="EG3538">
        <f t="shared" ref="EG3538:EH3538" si="8">SUM(EG3539:EG3543)</f>
        <v>380426</v>
      </c>
      <c r="EH3538">
        <f t="shared" si="8"/>
        <v>386124</v>
      </c>
      <c r="EI3538">
        <f t="shared" ref="EI3538" si="9">SUM(EI3539:EI3543)</f>
        <v>391298</v>
      </c>
      <c r="EJ3538">
        <f t="shared" ref="EJ3538:EK3538" si="10">SUM(EJ3539:EJ3543)</f>
        <v>396120</v>
      </c>
      <c r="EK3538">
        <f t="shared" si="10"/>
        <v>399933</v>
      </c>
      <c r="EL3538">
        <f t="shared" ref="EL3538:EM3538" si="11">SUM(EL3539:EL3543)</f>
        <v>402682</v>
      </c>
      <c r="EM3538">
        <f t="shared" si="11"/>
        <v>406426</v>
      </c>
      <c r="EN3538">
        <f t="shared" ref="EN3538:EO3538" si="12">SUM(EN3539:EN3543)</f>
        <v>411287</v>
      </c>
      <c r="EO3538">
        <f t="shared" si="12"/>
        <v>416496</v>
      </c>
      <c r="EP3538">
        <f t="shared" ref="EP3538:EQ3538" si="13">SUM(EP3539:EP3543)</f>
        <v>421286</v>
      </c>
      <c r="EQ3538">
        <f t="shared" si="13"/>
        <v>425605</v>
      </c>
      <c r="ER3538">
        <f t="shared" ref="ER3538:ES3538" si="14">SUM(ER3539:ER3543)</f>
        <v>429871</v>
      </c>
      <c r="ES3538">
        <f t="shared" si="14"/>
        <v>433215</v>
      </c>
      <c r="ET3538">
        <f t="shared" ref="ET3538:EU3538" si="15">SUM(ET3539:ET3543)</f>
        <v>436723</v>
      </c>
      <c r="EU3538">
        <f t="shared" si="15"/>
        <v>443508</v>
      </c>
      <c r="EV3538">
        <f t="shared" ref="EV3538:EW3538" si="16">SUM(EV3539:EV3543)</f>
        <v>448781</v>
      </c>
      <c r="EW3538">
        <f t="shared" si="16"/>
        <v>453799</v>
      </c>
      <c r="EX3538">
        <f t="shared" ref="EX3538:EY3538" si="17">SUM(EX3539:EX3543)</f>
        <v>460088</v>
      </c>
      <c r="EY3538">
        <f t="shared" si="17"/>
        <v>464341</v>
      </c>
      <c r="EZ3538">
        <f t="shared" ref="EZ3538:FA3538" si="18">SUM(EZ3539:EZ3543)</f>
        <v>468402</v>
      </c>
      <c r="FA3538">
        <f t="shared" si="18"/>
        <v>471990</v>
      </c>
      <c r="FB3538">
        <f t="shared" ref="FB3538:FC3538" si="19">SUM(FB3539:FB3543)</f>
        <v>477403</v>
      </c>
      <c r="FC3538">
        <f t="shared" si="19"/>
        <v>482573</v>
      </c>
      <c r="FD3538">
        <f t="shared" ref="FD3538:FE3538" si="20">SUM(FD3539:FD3543)</f>
        <v>489127</v>
      </c>
      <c r="FE3538">
        <f t="shared" si="20"/>
        <v>493996</v>
      </c>
      <c r="FF3538">
        <f t="shared" ref="FF3538:FG3538" si="21">SUM(FF3539:FF3543)</f>
        <v>498525</v>
      </c>
      <c r="FG3538">
        <f t="shared" si="21"/>
        <v>501708</v>
      </c>
    </row>
    <row r="3539" spans="1:163">
      <c r="A3539" t="s">
        <v>620</v>
      </c>
      <c r="E3539">
        <f t="shared" ref="E3539:N3543" si="22">SUMIF($A$2:$A$264,$A3539,E$2:E$264)</f>
        <v>17</v>
      </c>
      <c r="F3539">
        <f t="shared" si="22"/>
        <v>18</v>
      </c>
      <c r="G3539">
        <f t="shared" si="22"/>
        <v>26</v>
      </c>
      <c r="H3539">
        <f t="shared" si="22"/>
        <v>42</v>
      </c>
      <c r="I3539">
        <f t="shared" si="22"/>
        <v>56</v>
      </c>
      <c r="J3539">
        <f t="shared" si="22"/>
        <v>82</v>
      </c>
      <c r="K3539">
        <f t="shared" si="22"/>
        <v>131</v>
      </c>
      <c r="L3539">
        <f t="shared" si="22"/>
        <v>133</v>
      </c>
      <c r="M3539">
        <f t="shared" si="22"/>
        <v>171</v>
      </c>
      <c r="N3539">
        <f t="shared" si="22"/>
        <v>213</v>
      </c>
      <c r="O3539">
        <f t="shared" ref="O3539:X3543" si="23">SUMIF($A$2:$A$264,$A3539,O$2:O$264)</f>
        <v>259</v>
      </c>
      <c r="P3539">
        <f t="shared" si="23"/>
        <v>362</v>
      </c>
      <c r="Q3539">
        <f t="shared" si="23"/>
        <v>426</v>
      </c>
      <c r="R3539">
        <f t="shared" si="23"/>
        <v>492</v>
      </c>
      <c r="S3539">
        <f t="shared" si="23"/>
        <v>564</v>
      </c>
      <c r="T3539">
        <f t="shared" si="23"/>
        <v>634</v>
      </c>
      <c r="U3539">
        <f t="shared" si="23"/>
        <v>719</v>
      </c>
      <c r="V3539">
        <f t="shared" si="23"/>
        <v>806</v>
      </c>
      <c r="W3539">
        <f t="shared" si="23"/>
        <v>906</v>
      </c>
      <c r="X3539">
        <f t="shared" si="23"/>
        <v>1013</v>
      </c>
      <c r="Y3539">
        <f t="shared" ref="Y3539:AH3543" si="24">SUMIF($A$2:$A$264,$A3539,Y$2:Y$264)</f>
        <v>1113</v>
      </c>
      <c r="Z3539">
        <f t="shared" si="24"/>
        <v>1118</v>
      </c>
      <c r="AA3539">
        <f t="shared" si="24"/>
        <v>1371</v>
      </c>
      <c r="AB3539">
        <f t="shared" si="24"/>
        <v>1523</v>
      </c>
      <c r="AC3539">
        <f t="shared" si="24"/>
        <v>1665</v>
      </c>
      <c r="AD3539">
        <f t="shared" si="24"/>
        <v>1769</v>
      </c>
      <c r="AE3539">
        <f t="shared" si="24"/>
        <v>1867</v>
      </c>
      <c r="AF3539">
        <f t="shared" si="24"/>
        <v>2006</v>
      </c>
      <c r="AG3539">
        <f t="shared" si="24"/>
        <v>2121</v>
      </c>
      <c r="AH3539">
        <f t="shared" si="24"/>
        <v>2246</v>
      </c>
      <c r="AI3539">
        <f t="shared" ref="AI3539:AR3543" si="25">SUMIF($A$2:$A$264,$A3539,AI$2:AI$264)</f>
        <v>2249</v>
      </c>
      <c r="AJ3539">
        <f t="shared" si="25"/>
        <v>2455</v>
      </c>
      <c r="AK3539">
        <f t="shared" si="25"/>
        <v>2465</v>
      </c>
      <c r="AL3539">
        <f t="shared" si="25"/>
        <v>2621</v>
      </c>
      <c r="AM3539">
        <f t="shared" si="25"/>
        <v>2697</v>
      </c>
      <c r="AN3539">
        <f t="shared" si="25"/>
        <v>2756</v>
      </c>
      <c r="AO3539">
        <f t="shared" si="25"/>
        <v>2795</v>
      </c>
      <c r="AP3539">
        <f t="shared" si="25"/>
        <v>2849</v>
      </c>
      <c r="AQ3539">
        <f t="shared" si="25"/>
        <v>2909</v>
      </c>
      <c r="AR3539">
        <f t="shared" si="25"/>
        <v>2958</v>
      </c>
      <c r="AS3539">
        <f t="shared" ref="AS3539:BB3543" si="26">SUMIF($A$2:$A$264,$A3539,AS$2:AS$264)</f>
        <v>3023</v>
      </c>
      <c r="AT3539">
        <f t="shared" si="26"/>
        <v>3067</v>
      </c>
      <c r="AU3539">
        <f t="shared" si="26"/>
        <v>3127</v>
      </c>
      <c r="AV3539">
        <f t="shared" si="26"/>
        <v>3174</v>
      </c>
      <c r="AW3539">
        <f t="shared" si="26"/>
        <v>3228</v>
      </c>
      <c r="AX3539">
        <f t="shared" si="26"/>
        <v>3280</v>
      </c>
      <c r="AY3539">
        <f t="shared" si="26"/>
        <v>3365</v>
      </c>
      <c r="AZ3539">
        <f t="shared" si="26"/>
        <v>3438</v>
      </c>
      <c r="BA3539">
        <f t="shared" si="26"/>
        <v>3511</v>
      </c>
      <c r="BB3539">
        <f t="shared" si="26"/>
        <v>3612</v>
      </c>
      <c r="BC3539">
        <f t="shared" ref="BC3539:BL3543" si="27">SUMIF($A$2:$A$264,$A3539,BC$2:BC$264)</f>
        <v>3707</v>
      </c>
      <c r="BD3539">
        <f t="shared" si="27"/>
        <v>3811</v>
      </c>
      <c r="BE3539">
        <f t="shared" si="27"/>
        <v>3935</v>
      </c>
      <c r="BF3539">
        <f t="shared" si="27"/>
        <v>4064</v>
      </c>
      <c r="BG3539">
        <f t="shared" si="27"/>
        <v>4214</v>
      </c>
      <c r="BH3539">
        <f t="shared" si="27"/>
        <v>4374</v>
      </c>
      <c r="BI3539">
        <f t="shared" si="27"/>
        <v>4560</v>
      </c>
      <c r="BJ3539">
        <f t="shared" si="27"/>
        <v>4732</v>
      </c>
      <c r="BK3539">
        <f t="shared" si="27"/>
        <v>4912</v>
      </c>
      <c r="BL3539">
        <f t="shared" si="27"/>
        <v>5062</v>
      </c>
      <c r="BM3539">
        <f t="shared" ref="BM3539:BV3543" si="28">SUMIF($A$2:$A$264,$A3539,BM$2:BM$264)</f>
        <v>5252</v>
      </c>
      <c r="BN3539">
        <f t="shared" si="28"/>
        <v>5401</v>
      </c>
      <c r="BO3539">
        <f t="shared" si="28"/>
        <v>5565</v>
      </c>
      <c r="BP3539">
        <f t="shared" si="28"/>
        <v>5743</v>
      </c>
      <c r="BQ3539">
        <f t="shared" si="28"/>
        <v>5968</v>
      </c>
      <c r="BR3539">
        <f t="shared" si="28"/>
        <v>6162</v>
      </c>
      <c r="BS3539">
        <f t="shared" si="28"/>
        <v>6356</v>
      </c>
      <c r="BT3539">
        <f t="shared" si="28"/>
        <v>6542</v>
      </c>
      <c r="BU3539">
        <f t="shared" si="28"/>
        <v>6713</v>
      </c>
      <c r="BV3539">
        <f t="shared" si="28"/>
        <v>6912</v>
      </c>
      <c r="BW3539">
        <f t="shared" ref="BW3539:CF3543" si="29">SUMIF($A$2:$A$264,$A3539,BW$2:BW$264)</f>
        <v>7146</v>
      </c>
      <c r="BX3539">
        <f t="shared" si="29"/>
        <v>7361</v>
      </c>
      <c r="BY3539">
        <f t="shared" si="29"/>
        <v>7568</v>
      </c>
      <c r="BZ3539">
        <f t="shared" si="29"/>
        <v>7807</v>
      </c>
      <c r="CA3539">
        <f t="shared" si="29"/>
        <v>8027</v>
      </c>
      <c r="CB3539">
        <f t="shared" si="29"/>
        <v>8271</v>
      </c>
      <c r="CC3539">
        <f t="shared" si="29"/>
        <v>8488</v>
      </c>
      <c r="CD3539">
        <f t="shared" si="29"/>
        <v>8701</v>
      </c>
      <c r="CE3539">
        <f t="shared" si="29"/>
        <v>8962</v>
      </c>
      <c r="CF3539">
        <f t="shared" si="29"/>
        <v>9212</v>
      </c>
      <c r="CG3539">
        <f t="shared" ref="CG3539:CP3543" si="30">SUMIF($A$2:$A$264,$A3539,CG$2:CG$264)</f>
        <v>9468</v>
      </c>
      <c r="CH3539">
        <f t="shared" si="30"/>
        <v>9766</v>
      </c>
      <c r="CI3539">
        <f t="shared" si="30"/>
        <v>10010</v>
      </c>
      <c r="CJ3539">
        <f t="shared" si="30"/>
        <v>10303</v>
      </c>
      <c r="CK3539">
        <f t="shared" si="30"/>
        <v>10487</v>
      </c>
      <c r="CL3539">
        <f t="shared" si="30"/>
        <v>10744</v>
      </c>
      <c r="CM3539">
        <f t="shared" si="30"/>
        <v>12271</v>
      </c>
      <c r="CN3539">
        <f t="shared" si="30"/>
        <v>12497</v>
      </c>
      <c r="CO3539">
        <f t="shared" si="30"/>
        <v>12736</v>
      </c>
      <c r="CP3539">
        <f t="shared" si="30"/>
        <v>12947</v>
      </c>
      <c r="CQ3539">
        <f t="shared" ref="CQ3539:CZ3543" si="31">SUMIF($A$2:$A$264,$A3539,CQ$2:CQ$264)</f>
        <v>13196</v>
      </c>
      <c r="CR3539">
        <f t="shared" si="31"/>
        <v>13436</v>
      </c>
      <c r="CS3539">
        <f t="shared" si="31"/>
        <v>13690</v>
      </c>
      <c r="CT3539">
        <f t="shared" si="31"/>
        <v>13966</v>
      </c>
      <c r="CU3539">
        <f t="shared" si="31"/>
        <v>14206</v>
      </c>
      <c r="CV3539">
        <f t="shared" si="31"/>
        <v>14397</v>
      </c>
      <c r="CW3539">
        <f t="shared" si="31"/>
        <v>14652</v>
      </c>
      <c r="CX3539">
        <f t="shared" si="31"/>
        <v>14893</v>
      </c>
      <c r="CY3539">
        <f t="shared" si="31"/>
        <v>15180</v>
      </c>
      <c r="CZ3539">
        <f t="shared" si="31"/>
        <v>15431</v>
      </c>
      <c r="DA3539">
        <f t="shared" ref="DA3539:EY3543" si="32">SUMIF($A$2:$A$264,$A3539,DA$2:DA$264)</f>
        <v>15663</v>
      </c>
      <c r="DB3539">
        <f t="shared" si="32"/>
        <v>15955</v>
      </c>
      <c r="DC3539">
        <f t="shared" si="32"/>
        <v>16170</v>
      </c>
      <c r="DD3539">
        <f t="shared" si="32"/>
        <v>16580</v>
      </c>
      <c r="DE3539">
        <f t="shared" si="32"/>
        <v>16901</v>
      </c>
      <c r="DF3539">
        <f t="shared" si="32"/>
        <v>17180</v>
      </c>
      <c r="DG3539">
        <f t="shared" si="32"/>
        <v>17488</v>
      </c>
      <c r="DH3539">
        <f t="shared" si="32"/>
        <v>17757</v>
      </c>
      <c r="DI3539">
        <f t="shared" si="32"/>
        <v>18031</v>
      </c>
      <c r="DJ3539">
        <f t="shared" si="32"/>
        <v>18343</v>
      </c>
      <c r="DK3539">
        <f t="shared" si="32"/>
        <v>18581</v>
      </c>
      <c r="DL3539">
        <f t="shared" si="32"/>
        <v>18883</v>
      </c>
      <c r="DM3539">
        <f t="shared" si="32"/>
        <v>19199</v>
      </c>
      <c r="DN3539">
        <f t="shared" si="32"/>
        <v>19523</v>
      </c>
      <c r="DO3539">
        <f t="shared" si="32"/>
        <v>19808</v>
      </c>
      <c r="DP3539">
        <f t="shared" si="32"/>
        <v>20107</v>
      </c>
      <c r="DQ3539">
        <f t="shared" si="32"/>
        <v>20475</v>
      </c>
      <c r="DR3539">
        <f t="shared" si="32"/>
        <v>20825</v>
      </c>
      <c r="DS3539">
        <f t="shared" si="32"/>
        <v>21192</v>
      </c>
      <c r="DT3539">
        <f t="shared" si="32"/>
        <v>21503</v>
      </c>
      <c r="DU3539">
        <f t="shared" si="32"/>
        <v>21881</v>
      </c>
      <c r="DV3539">
        <f t="shared" si="32"/>
        <v>22264</v>
      </c>
      <c r="DW3539">
        <f t="shared" si="32"/>
        <v>22616</v>
      </c>
      <c r="DX3539">
        <f t="shared" si="32"/>
        <v>22968</v>
      </c>
      <c r="DY3539">
        <f t="shared" si="32"/>
        <v>23278</v>
      </c>
      <c r="DZ3539">
        <f t="shared" si="32"/>
        <v>23654</v>
      </c>
      <c r="EA3539">
        <f t="shared" si="32"/>
        <v>24088</v>
      </c>
      <c r="EB3539">
        <f t="shared" si="32"/>
        <v>24518</v>
      </c>
      <c r="EC3539">
        <f t="shared" si="32"/>
        <v>25046</v>
      </c>
      <c r="ED3539">
        <f t="shared" si="32"/>
        <v>25560</v>
      </c>
      <c r="EE3539">
        <f t="shared" si="32"/>
        <v>26072</v>
      </c>
      <c r="EF3539">
        <f t="shared" si="32"/>
        <v>26547</v>
      </c>
      <c r="EG3539">
        <f t="shared" si="32"/>
        <v>27054</v>
      </c>
      <c r="EH3539">
        <f t="shared" si="32"/>
        <v>27658</v>
      </c>
      <c r="EI3539">
        <f t="shared" si="32"/>
        <v>28211</v>
      </c>
      <c r="EJ3539">
        <f t="shared" si="32"/>
        <v>28829</v>
      </c>
      <c r="EK3539">
        <f t="shared" si="32"/>
        <v>29452</v>
      </c>
      <c r="EL3539">
        <f t="shared" si="32"/>
        <v>30076</v>
      </c>
      <c r="EM3539">
        <f t="shared" si="32"/>
        <v>30699</v>
      </c>
      <c r="EN3539">
        <f t="shared" si="32"/>
        <v>31341</v>
      </c>
      <c r="EO3539">
        <f t="shared" si="32"/>
        <v>32073</v>
      </c>
      <c r="EP3539">
        <f t="shared" si="32"/>
        <v>32861</v>
      </c>
      <c r="EQ3539">
        <f t="shared" si="32"/>
        <v>33555</v>
      </c>
      <c r="ER3539">
        <f t="shared" si="32"/>
        <v>34276</v>
      </c>
      <c r="ES3539">
        <f t="shared" si="32"/>
        <v>35126</v>
      </c>
      <c r="ET3539">
        <f t="shared" si="32"/>
        <v>36001</v>
      </c>
      <c r="EU3539">
        <f t="shared" si="32"/>
        <v>38500</v>
      </c>
      <c r="EV3539">
        <f t="shared" si="32"/>
        <v>39334</v>
      </c>
      <c r="EW3539">
        <f t="shared" si="32"/>
        <v>40202</v>
      </c>
      <c r="EX3539">
        <f t="shared" si="32"/>
        <v>41117</v>
      </c>
      <c r="EY3539">
        <f t="shared" si="32"/>
        <v>41956</v>
      </c>
      <c r="EZ3539">
        <f t="shared" ref="EZ3539:FG3543" si="33">SUMIF($A$2:$A$264,$A3539,EZ$2:EZ$264)</f>
        <v>42865</v>
      </c>
      <c r="FA3539">
        <f t="shared" si="33"/>
        <v>43633</v>
      </c>
      <c r="FB3539">
        <f t="shared" si="33"/>
        <v>44547</v>
      </c>
      <c r="FC3539">
        <f t="shared" si="33"/>
        <v>45517</v>
      </c>
      <c r="FD3539">
        <f t="shared" si="33"/>
        <v>46431</v>
      </c>
      <c r="FE3539">
        <f t="shared" si="33"/>
        <v>47331</v>
      </c>
      <c r="FF3539">
        <f t="shared" si="33"/>
        <v>48231</v>
      </c>
      <c r="FG3539">
        <f t="shared" si="33"/>
        <v>49085</v>
      </c>
    </row>
    <row r="3540" spans="1:163">
      <c r="A3540" t="s">
        <v>623</v>
      </c>
      <c r="E3540">
        <f t="shared" si="22"/>
        <v>0</v>
      </c>
      <c r="F3540">
        <f t="shared" si="22"/>
        <v>0</v>
      </c>
      <c r="G3540">
        <f t="shared" si="22"/>
        <v>0</v>
      </c>
      <c r="H3540">
        <f t="shared" si="22"/>
        <v>0</v>
      </c>
      <c r="I3540">
        <f t="shared" si="22"/>
        <v>0</v>
      </c>
      <c r="J3540">
        <f t="shared" si="22"/>
        <v>0</v>
      </c>
      <c r="K3540">
        <f t="shared" si="22"/>
        <v>0</v>
      </c>
      <c r="L3540">
        <f t="shared" si="22"/>
        <v>0</v>
      </c>
      <c r="M3540">
        <f t="shared" si="22"/>
        <v>0</v>
      </c>
      <c r="N3540">
        <f t="shared" si="22"/>
        <v>0</v>
      </c>
      <c r="O3540">
        <f t="shared" si="23"/>
        <v>0</v>
      </c>
      <c r="P3540">
        <f t="shared" si="23"/>
        <v>0</v>
      </c>
      <c r="Q3540">
        <f t="shared" si="23"/>
        <v>0</v>
      </c>
      <c r="R3540">
        <f t="shared" si="23"/>
        <v>0</v>
      </c>
      <c r="S3540">
        <f t="shared" si="23"/>
        <v>0</v>
      </c>
      <c r="T3540">
        <f t="shared" si="23"/>
        <v>0</v>
      </c>
      <c r="U3540">
        <f t="shared" si="23"/>
        <v>0</v>
      </c>
      <c r="V3540">
        <f t="shared" si="23"/>
        <v>0</v>
      </c>
      <c r="W3540">
        <f t="shared" si="23"/>
        <v>0</v>
      </c>
      <c r="X3540">
        <f t="shared" si="23"/>
        <v>0</v>
      </c>
      <c r="Y3540">
        <f t="shared" si="24"/>
        <v>0</v>
      </c>
      <c r="Z3540">
        <f t="shared" si="24"/>
        <v>0</v>
      </c>
      <c r="AA3540">
        <f t="shared" si="24"/>
        <v>0</v>
      </c>
      <c r="AB3540">
        <f t="shared" si="24"/>
        <v>0</v>
      </c>
      <c r="AC3540">
        <f t="shared" si="24"/>
        <v>0</v>
      </c>
      <c r="AD3540">
        <f t="shared" si="24"/>
        <v>0</v>
      </c>
      <c r="AE3540">
        <f t="shared" si="24"/>
        <v>0</v>
      </c>
      <c r="AF3540">
        <f t="shared" si="24"/>
        <v>0</v>
      </c>
      <c r="AG3540">
        <f t="shared" si="24"/>
        <v>0</v>
      </c>
      <c r="AH3540">
        <f t="shared" si="24"/>
        <v>0</v>
      </c>
      <c r="AI3540">
        <f t="shared" si="25"/>
        <v>0</v>
      </c>
      <c r="AJ3540">
        <f t="shared" si="25"/>
        <v>0</v>
      </c>
      <c r="AK3540">
        <f t="shared" si="25"/>
        <v>0</v>
      </c>
      <c r="AL3540">
        <f t="shared" si="25"/>
        <v>0</v>
      </c>
      <c r="AM3540">
        <f t="shared" si="25"/>
        <v>0</v>
      </c>
      <c r="AN3540">
        <f t="shared" si="25"/>
        <v>0</v>
      </c>
      <c r="AO3540">
        <f t="shared" si="25"/>
        <v>0</v>
      </c>
      <c r="AP3540">
        <f t="shared" si="25"/>
        <v>0</v>
      </c>
      <c r="AQ3540">
        <f t="shared" si="25"/>
        <v>0</v>
      </c>
      <c r="AR3540">
        <f t="shared" si="25"/>
        <v>0</v>
      </c>
      <c r="AS3540">
        <f t="shared" si="26"/>
        <v>0</v>
      </c>
      <c r="AT3540">
        <f t="shared" si="26"/>
        <v>0</v>
      </c>
      <c r="AU3540">
        <f t="shared" si="26"/>
        <v>0</v>
      </c>
      <c r="AV3540">
        <f t="shared" si="26"/>
        <v>0</v>
      </c>
      <c r="AW3540">
        <f t="shared" si="26"/>
        <v>0</v>
      </c>
      <c r="AX3540">
        <f t="shared" si="26"/>
        <v>0</v>
      </c>
      <c r="AY3540">
        <f t="shared" si="26"/>
        <v>1</v>
      </c>
      <c r="AZ3540">
        <f t="shared" si="26"/>
        <v>1</v>
      </c>
      <c r="BA3540">
        <f t="shared" si="26"/>
        <v>1</v>
      </c>
      <c r="BB3540">
        <f t="shared" si="26"/>
        <v>1</v>
      </c>
      <c r="BC3540">
        <f t="shared" si="27"/>
        <v>2</v>
      </c>
      <c r="BD3540">
        <f t="shared" si="27"/>
        <v>3</v>
      </c>
      <c r="BE3540">
        <f t="shared" si="27"/>
        <v>5</v>
      </c>
      <c r="BF3540">
        <f t="shared" si="27"/>
        <v>5</v>
      </c>
      <c r="BG3540">
        <f t="shared" si="27"/>
        <v>5</v>
      </c>
      <c r="BH3540">
        <f t="shared" si="27"/>
        <v>7</v>
      </c>
      <c r="BI3540">
        <f t="shared" si="27"/>
        <v>10</v>
      </c>
      <c r="BJ3540">
        <f t="shared" si="27"/>
        <v>16</v>
      </c>
      <c r="BK3540">
        <f t="shared" si="27"/>
        <v>26</v>
      </c>
      <c r="BL3540">
        <f t="shared" si="27"/>
        <v>36</v>
      </c>
      <c r="BM3540">
        <f t="shared" si="28"/>
        <v>57</v>
      </c>
      <c r="BN3540">
        <f t="shared" si="28"/>
        <v>72</v>
      </c>
      <c r="BO3540">
        <f t="shared" si="28"/>
        <v>101</v>
      </c>
      <c r="BP3540">
        <f t="shared" si="28"/>
        <v>127</v>
      </c>
      <c r="BQ3540">
        <f t="shared" si="28"/>
        <v>156</v>
      </c>
      <c r="BR3540">
        <f t="shared" si="28"/>
        <v>192</v>
      </c>
      <c r="BS3540">
        <f t="shared" si="28"/>
        <v>246</v>
      </c>
      <c r="BT3540">
        <f t="shared" si="28"/>
        <v>301</v>
      </c>
      <c r="BU3540">
        <f t="shared" si="28"/>
        <v>347</v>
      </c>
      <c r="BV3540">
        <f t="shared" si="28"/>
        <v>437</v>
      </c>
      <c r="BW3540">
        <f t="shared" si="29"/>
        <v>518</v>
      </c>
      <c r="BX3540">
        <f t="shared" si="29"/>
        <v>669</v>
      </c>
      <c r="BY3540">
        <f t="shared" si="29"/>
        <v>761</v>
      </c>
      <c r="BZ3540">
        <f t="shared" si="29"/>
        <v>905</v>
      </c>
      <c r="CA3540">
        <f t="shared" si="29"/>
        <v>993</v>
      </c>
      <c r="CB3540">
        <f t="shared" si="29"/>
        <v>1121</v>
      </c>
      <c r="CC3540">
        <f t="shared" si="29"/>
        <v>1295</v>
      </c>
      <c r="CD3540">
        <f t="shared" si="29"/>
        <v>1525</v>
      </c>
      <c r="CE3540">
        <f t="shared" si="29"/>
        <v>1753</v>
      </c>
      <c r="CF3540">
        <f t="shared" si="29"/>
        <v>1956</v>
      </c>
      <c r="CG3540">
        <f t="shared" si="30"/>
        <v>2093</v>
      </c>
      <c r="CH3540">
        <f t="shared" si="30"/>
        <v>2289</v>
      </c>
      <c r="CI3540">
        <f t="shared" si="30"/>
        <v>2462</v>
      </c>
      <c r="CJ3540">
        <f t="shared" si="30"/>
        <v>2732</v>
      </c>
      <c r="CK3540">
        <f t="shared" si="30"/>
        <v>3005</v>
      </c>
      <c r="CL3540">
        <f t="shared" si="30"/>
        <v>3267</v>
      </c>
      <c r="CM3540">
        <f t="shared" si="30"/>
        <v>3567</v>
      </c>
      <c r="CN3540">
        <f t="shared" si="30"/>
        <v>3897</v>
      </c>
      <c r="CO3540">
        <f t="shared" si="30"/>
        <v>4125</v>
      </c>
      <c r="CP3540">
        <f t="shared" si="30"/>
        <v>4360</v>
      </c>
      <c r="CQ3540">
        <f t="shared" si="31"/>
        <v>4608</v>
      </c>
      <c r="CR3540">
        <f t="shared" si="31"/>
        <v>4885</v>
      </c>
      <c r="CS3540">
        <f t="shared" si="31"/>
        <v>5420</v>
      </c>
      <c r="CT3540">
        <f t="shared" si="31"/>
        <v>5907</v>
      </c>
      <c r="CU3540">
        <f t="shared" si="31"/>
        <v>6362</v>
      </c>
      <c r="CV3540">
        <f t="shared" si="31"/>
        <v>6659</v>
      </c>
      <c r="CW3540">
        <f t="shared" si="31"/>
        <v>7149</v>
      </c>
      <c r="CX3540">
        <f t="shared" si="31"/>
        <v>7952</v>
      </c>
      <c r="CY3540">
        <f t="shared" si="31"/>
        <v>8520</v>
      </c>
      <c r="CZ3540">
        <f t="shared" si="31"/>
        <v>9193</v>
      </c>
      <c r="DA3540">
        <f t="shared" si="32"/>
        <v>9885</v>
      </c>
      <c r="DB3540">
        <f t="shared" si="32"/>
        <v>10674</v>
      </c>
      <c r="DC3540">
        <f t="shared" si="32"/>
        <v>11294</v>
      </c>
      <c r="DD3540">
        <f t="shared" si="32"/>
        <v>11740</v>
      </c>
      <c r="DE3540">
        <f t="shared" si="32"/>
        <v>12454</v>
      </c>
      <c r="DF3540">
        <f t="shared" si="32"/>
        <v>13290</v>
      </c>
      <c r="DG3540">
        <f t="shared" si="32"/>
        <v>14072</v>
      </c>
      <c r="DH3540">
        <f t="shared" si="32"/>
        <v>15092</v>
      </c>
      <c r="DI3540">
        <f t="shared" si="32"/>
        <v>15892</v>
      </c>
      <c r="DJ3540">
        <f t="shared" si="32"/>
        <v>16886</v>
      </c>
      <c r="DK3540">
        <f t="shared" si="32"/>
        <v>17552</v>
      </c>
      <c r="DL3540">
        <f t="shared" si="32"/>
        <v>18687</v>
      </c>
      <c r="DM3540">
        <f t="shared" si="32"/>
        <v>19646</v>
      </c>
      <c r="DN3540">
        <f t="shared" si="32"/>
        <v>20596</v>
      </c>
      <c r="DO3540">
        <f t="shared" si="32"/>
        <v>22006</v>
      </c>
      <c r="DP3540">
        <f t="shared" si="32"/>
        <v>22987</v>
      </c>
      <c r="DQ3540">
        <f t="shared" si="32"/>
        <v>23676</v>
      </c>
      <c r="DR3540">
        <f t="shared" si="32"/>
        <v>24681</v>
      </c>
      <c r="DS3540">
        <f t="shared" si="32"/>
        <v>26062</v>
      </c>
      <c r="DT3540">
        <f t="shared" si="32"/>
        <v>27175</v>
      </c>
      <c r="DU3540">
        <f t="shared" si="32"/>
        <v>28640</v>
      </c>
      <c r="DV3540">
        <f t="shared" si="32"/>
        <v>29966</v>
      </c>
      <c r="DW3540">
        <f t="shared" si="32"/>
        <v>31192</v>
      </c>
      <c r="DX3540">
        <f t="shared" si="32"/>
        <v>32027</v>
      </c>
      <c r="DY3540">
        <f t="shared" si="32"/>
        <v>33200</v>
      </c>
      <c r="DZ3540">
        <f t="shared" si="32"/>
        <v>34510</v>
      </c>
      <c r="EA3540">
        <f t="shared" si="32"/>
        <v>35956</v>
      </c>
      <c r="EB3540">
        <f t="shared" si="32"/>
        <v>37377</v>
      </c>
      <c r="EC3540">
        <f t="shared" si="32"/>
        <v>38757</v>
      </c>
      <c r="ED3540">
        <f t="shared" si="32"/>
        <v>39977</v>
      </c>
      <c r="EE3540">
        <f t="shared" si="32"/>
        <v>40716</v>
      </c>
      <c r="EF3540">
        <f t="shared" si="32"/>
        <v>41624</v>
      </c>
      <c r="EG3540">
        <f t="shared" si="32"/>
        <v>43155</v>
      </c>
      <c r="EH3540">
        <f t="shared" si="32"/>
        <v>44985</v>
      </c>
      <c r="EI3540">
        <f t="shared" si="32"/>
        <v>46763</v>
      </c>
      <c r="EJ3540">
        <f t="shared" si="32"/>
        <v>48186</v>
      </c>
      <c r="EK3540">
        <f t="shared" si="32"/>
        <v>49452</v>
      </c>
      <c r="EL3540">
        <f t="shared" si="32"/>
        <v>50340</v>
      </c>
      <c r="EM3540">
        <f t="shared" si="32"/>
        <v>51926</v>
      </c>
      <c r="EN3540">
        <f t="shared" si="32"/>
        <v>53478</v>
      </c>
      <c r="EO3540">
        <f t="shared" si="32"/>
        <v>55258</v>
      </c>
      <c r="EP3540">
        <f t="shared" si="32"/>
        <v>56988</v>
      </c>
      <c r="EQ3540">
        <f t="shared" si="32"/>
        <v>58339</v>
      </c>
      <c r="ER3540">
        <f t="shared" si="32"/>
        <v>59860</v>
      </c>
      <c r="ES3540">
        <f t="shared" si="32"/>
        <v>61205</v>
      </c>
      <c r="ET3540">
        <f t="shared" si="32"/>
        <v>62276</v>
      </c>
      <c r="EU3540">
        <f t="shared" si="32"/>
        <v>63883</v>
      </c>
      <c r="EV3540">
        <f t="shared" si="32"/>
        <v>65778</v>
      </c>
      <c r="EW3540">
        <f t="shared" si="32"/>
        <v>67656</v>
      </c>
      <c r="EX3540">
        <f t="shared" si="32"/>
        <v>69541</v>
      </c>
      <c r="EY3540">
        <f t="shared" si="32"/>
        <v>71125</v>
      </c>
      <c r="EZ3540">
        <f t="shared" si="33"/>
        <v>72446</v>
      </c>
      <c r="FA3540">
        <f t="shared" si="33"/>
        <v>73497</v>
      </c>
      <c r="FB3540">
        <f t="shared" si="33"/>
        <v>75278</v>
      </c>
      <c r="FC3540">
        <f t="shared" si="33"/>
        <v>76967</v>
      </c>
      <c r="FD3540">
        <f t="shared" si="33"/>
        <v>78698</v>
      </c>
      <c r="FE3540">
        <f t="shared" si="33"/>
        <v>80347</v>
      </c>
      <c r="FF3540">
        <f t="shared" si="33"/>
        <v>82189</v>
      </c>
      <c r="FG3540">
        <f t="shared" si="33"/>
        <v>83491</v>
      </c>
    </row>
    <row r="3541" spans="1:163">
      <c r="A3541" t="s">
        <v>622</v>
      </c>
      <c r="E3541">
        <f t="shared" si="22"/>
        <v>0</v>
      </c>
      <c r="F3541">
        <f t="shared" si="22"/>
        <v>0</v>
      </c>
      <c r="G3541">
        <f t="shared" si="22"/>
        <v>0</v>
      </c>
      <c r="H3541">
        <f t="shared" si="22"/>
        <v>0</v>
      </c>
      <c r="I3541">
        <f t="shared" si="22"/>
        <v>0</v>
      </c>
      <c r="J3541">
        <f t="shared" si="22"/>
        <v>0</v>
      </c>
      <c r="K3541">
        <f t="shared" si="22"/>
        <v>0</v>
      </c>
      <c r="L3541">
        <f t="shared" si="22"/>
        <v>0</v>
      </c>
      <c r="M3541">
        <f t="shared" si="22"/>
        <v>0</v>
      </c>
      <c r="N3541">
        <f t="shared" si="22"/>
        <v>0</v>
      </c>
      <c r="O3541">
        <f t="shared" si="23"/>
        <v>0</v>
      </c>
      <c r="P3541">
        <f t="shared" si="23"/>
        <v>0</v>
      </c>
      <c r="Q3541">
        <f t="shared" si="23"/>
        <v>0</v>
      </c>
      <c r="R3541">
        <f t="shared" si="23"/>
        <v>0</v>
      </c>
      <c r="S3541">
        <f t="shared" si="23"/>
        <v>0</v>
      </c>
      <c r="T3541">
        <f t="shared" si="23"/>
        <v>0</v>
      </c>
      <c r="U3541">
        <f t="shared" si="23"/>
        <v>0</v>
      </c>
      <c r="V3541">
        <f t="shared" si="23"/>
        <v>0</v>
      </c>
      <c r="W3541">
        <f t="shared" si="23"/>
        <v>0</v>
      </c>
      <c r="X3541">
        <f t="shared" si="23"/>
        <v>0</v>
      </c>
      <c r="Y3541">
        <f t="shared" si="24"/>
        <v>0</v>
      </c>
      <c r="Z3541">
        <f t="shared" si="24"/>
        <v>0</v>
      </c>
      <c r="AA3541">
        <f t="shared" si="24"/>
        <v>0</v>
      </c>
      <c r="AB3541">
        <f t="shared" si="24"/>
        <v>0</v>
      </c>
      <c r="AC3541">
        <f t="shared" si="24"/>
        <v>0</v>
      </c>
      <c r="AD3541">
        <f t="shared" si="24"/>
        <v>0</v>
      </c>
      <c r="AE3541">
        <f t="shared" si="24"/>
        <v>0</v>
      </c>
      <c r="AF3541">
        <f t="shared" si="24"/>
        <v>0</v>
      </c>
      <c r="AG3541">
        <f t="shared" si="24"/>
        <v>0</v>
      </c>
      <c r="AH3541">
        <f t="shared" si="24"/>
        <v>0</v>
      </c>
      <c r="AI3541">
        <f t="shared" si="25"/>
        <v>0</v>
      </c>
      <c r="AJ3541">
        <f t="shared" si="25"/>
        <v>0</v>
      </c>
      <c r="AK3541">
        <f t="shared" si="25"/>
        <v>0</v>
      </c>
      <c r="AL3541">
        <f t="shared" si="25"/>
        <v>0</v>
      </c>
      <c r="AM3541">
        <f t="shared" si="25"/>
        <v>0</v>
      </c>
      <c r="AN3541">
        <f t="shared" si="25"/>
        <v>0</v>
      </c>
      <c r="AO3541">
        <f t="shared" si="25"/>
        <v>0</v>
      </c>
      <c r="AP3541">
        <f t="shared" si="25"/>
        <v>0</v>
      </c>
      <c r="AQ3541">
        <f t="shared" si="25"/>
        <v>1</v>
      </c>
      <c r="AR3541">
        <f t="shared" si="25"/>
        <v>1</v>
      </c>
      <c r="AS3541">
        <f t="shared" si="26"/>
        <v>6</v>
      </c>
      <c r="AT3541">
        <f t="shared" si="26"/>
        <v>7</v>
      </c>
      <c r="AU3541">
        <f t="shared" si="26"/>
        <v>11</v>
      </c>
      <c r="AV3541">
        <f t="shared" si="26"/>
        <v>12</v>
      </c>
      <c r="AW3541">
        <f t="shared" si="26"/>
        <v>14</v>
      </c>
      <c r="AX3541">
        <f t="shared" si="26"/>
        <v>17</v>
      </c>
      <c r="AY3541">
        <f t="shared" si="26"/>
        <v>21</v>
      </c>
      <c r="AZ3541">
        <f t="shared" si="26"/>
        <v>23</v>
      </c>
      <c r="BA3541">
        <f t="shared" si="26"/>
        <v>29</v>
      </c>
      <c r="BB3541">
        <f t="shared" si="26"/>
        <v>34</v>
      </c>
      <c r="BC3541">
        <f t="shared" si="27"/>
        <v>45</v>
      </c>
      <c r="BD3541">
        <f t="shared" si="27"/>
        <v>54</v>
      </c>
      <c r="BE3541">
        <f t="shared" si="27"/>
        <v>61</v>
      </c>
      <c r="BF3541">
        <f t="shared" si="27"/>
        <v>74</v>
      </c>
      <c r="BG3541">
        <f t="shared" si="27"/>
        <v>106</v>
      </c>
      <c r="BH3541">
        <f t="shared" si="27"/>
        <v>141</v>
      </c>
      <c r="BI3541">
        <f t="shared" si="27"/>
        <v>201</v>
      </c>
      <c r="BJ3541">
        <f t="shared" si="27"/>
        <v>283</v>
      </c>
      <c r="BK3541">
        <f t="shared" si="27"/>
        <v>384</v>
      </c>
      <c r="BL3541">
        <f t="shared" si="27"/>
        <v>482</v>
      </c>
      <c r="BM3541">
        <f t="shared" si="28"/>
        <v>631</v>
      </c>
      <c r="BN3541">
        <f t="shared" si="28"/>
        <v>823</v>
      </c>
      <c r="BO3541">
        <f t="shared" si="28"/>
        <v>1060</v>
      </c>
      <c r="BP3541">
        <f t="shared" si="28"/>
        <v>1377</v>
      </c>
      <c r="BQ3541">
        <f t="shared" si="28"/>
        <v>1795</v>
      </c>
      <c r="BR3541">
        <f t="shared" si="28"/>
        <v>2365</v>
      </c>
      <c r="BS3541">
        <f t="shared" si="28"/>
        <v>3018</v>
      </c>
      <c r="BT3541">
        <f t="shared" si="28"/>
        <v>3655</v>
      </c>
      <c r="BU3541">
        <f t="shared" si="28"/>
        <v>4496</v>
      </c>
      <c r="BV3541">
        <f t="shared" si="28"/>
        <v>5740</v>
      </c>
      <c r="BW3541">
        <f t="shared" si="29"/>
        <v>6981</v>
      </c>
      <c r="BX3541">
        <f t="shared" si="29"/>
        <v>8592</v>
      </c>
      <c r="BY3541">
        <f t="shared" si="29"/>
        <v>9945</v>
      </c>
      <c r="BZ3541">
        <f t="shared" si="29"/>
        <v>11277</v>
      </c>
      <c r="CA3541">
        <f t="shared" si="29"/>
        <v>12758</v>
      </c>
      <c r="CB3541">
        <f t="shared" si="29"/>
        <v>14542</v>
      </c>
      <c r="CC3541">
        <f t="shared" si="29"/>
        <v>16903</v>
      </c>
      <c r="CD3541">
        <f t="shared" si="29"/>
        <v>19055</v>
      </c>
      <c r="CE3541">
        <f t="shared" si="29"/>
        <v>21224</v>
      </c>
      <c r="CF3541">
        <f t="shared" si="29"/>
        <v>23392</v>
      </c>
      <c r="CG3541">
        <f t="shared" si="30"/>
        <v>25550</v>
      </c>
      <c r="CH3541">
        <f t="shared" si="30"/>
        <v>27382</v>
      </c>
      <c r="CI3541">
        <f t="shared" si="30"/>
        <v>29291</v>
      </c>
      <c r="CJ3541">
        <f t="shared" si="30"/>
        <v>31886</v>
      </c>
      <c r="CK3541">
        <f t="shared" si="30"/>
        <v>34560</v>
      </c>
      <c r="CL3541">
        <f t="shared" si="30"/>
        <v>36948</v>
      </c>
      <c r="CM3541">
        <f t="shared" si="30"/>
        <v>39710</v>
      </c>
      <c r="CN3541">
        <f t="shared" si="30"/>
        <v>42217</v>
      </c>
      <c r="CO3541">
        <f t="shared" si="30"/>
        <v>43604</v>
      </c>
      <c r="CP3541">
        <f t="shared" si="30"/>
        <v>45569</v>
      </c>
      <c r="CQ3541">
        <f t="shared" si="31"/>
        <v>48304</v>
      </c>
      <c r="CR3541">
        <f t="shared" si="31"/>
        <v>50927</v>
      </c>
      <c r="CS3541">
        <f t="shared" si="31"/>
        <v>53523</v>
      </c>
      <c r="CT3541">
        <f t="shared" si="31"/>
        <v>55630</v>
      </c>
      <c r="CU3541">
        <f t="shared" si="31"/>
        <v>58164</v>
      </c>
      <c r="CV3541">
        <f t="shared" si="31"/>
        <v>59481</v>
      </c>
      <c r="CW3541">
        <f t="shared" si="31"/>
        <v>61062</v>
      </c>
      <c r="CX3541">
        <f t="shared" si="31"/>
        <v>63472</v>
      </c>
      <c r="CY3541">
        <f t="shared" si="31"/>
        <v>66442</v>
      </c>
      <c r="CZ3541">
        <f t="shared" si="31"/>
        <v>68781</v>
      </c>
      <c r="DA3541">
        <f t="shared" si="32"/>
        <v>71081</v>
      </c>
      <c r="DB3541">
        <f t="shared" si="32"/>
        <v>72749</v>
      </c>
      <c r="DC3541">
        <f t="shared" si="32"/>
        <v>74285</v>
      </c>
      <c r="DD3541">
        <f t="shared" si="32"/>
        <v>75865</v>
      </c>
      <c r="DE3541">
        <f t="shared" si="32"/>
        <v>78459</v>
      </c>
      <c r="DF3541">
        <f t="shared" si="32"/>
        <v>81236</v>
      </c>
      <c r="DG3541">
        <f t="shared" si="32"/>
        <v>83894</v>
      </c>
      <c r="DH3541">
        <f t="shared" si="32"/>
        <v>85767</v>
      </c>
      <c r="DI3541">
        <f t="shared" si="32"/>
        <v>87720</v>
      </c>
      <c r="DJ3541">
        <f t="shared" si="32"/>
        <v>88747</v>
      </c>
      <c r="DK3541">
        <f t="shared" si="32"/>
        <v>90155</v>
      </c>
      <c r="DL3541">
        <f t="shared" si="32"/>
        <v>92396</v>
      </c>
      <c r="DM3541">
        <f t="shared" si="32"/>
        <v>94569</v>
      </c>
      <c r="DN3541">
        <f t="shared" si="32"/>
        <v>96786</v>
      </c>
      <c r="DO3541">
        <f t="shared" si="32"/>
        <v>98805</v>
      </c>
      <c r="DP3541">
        <f t="shared" si="32"/>
        <v>100437</v>
      </c>
      <c r="DQ3541">
        <f t="shared" si="32"/>
        <v>101491</v>
      </c>
      <c r="DR3541">
        <f t="shared" si="32"/>
        <v>102504</v>
      </c>
      <c r="DS3541">
        <f t="shared" si="32"/>
        <v>104495</v>
      </c>
      <c r="DT3541">
        <f t="shared" si="32"/>
        <v>106573</v>
      </c>
      <c r="DU3541">
        <f t="shared" si="32"/>
        <v>108374</v>
      </c>
      <c r="DV3541">
        <f t="shared" si="32"/>
        <v>110240</v>
      </c>
      <c r="DW3541">
        <f t="shared" si="32"/>
        <v>111655</v>
      </c>
      <c r="DX3541">
        <f t="shared" si="32"/>
        <v>112594</v>
      </c>
      <c r="DY3541">
        <f t="shared" si="32"/>
        <v>113464</v>
      </c>
      <c r="DZ3541">
        <f t="shared" si="32"/>
        <v>114798</v>
      </c>
      <c r="EA3541">
        <f t="shared" si="32"/>
        <v>116903</v>
      </c>
      <c r="EB3541">
        <f t="shared" si="32"/>
        <v>118668</v>
      </c>
      <c r="EC3541">
        <f t="shared" si="32"/>
        <v>120313</v>
      </c>
      <c r="ED3541">
        <f t="shared" si="32"/>
        <v>121741</v>
      </c>
      <c r="EE3541">
        <f t="shared" si="32"/>
        <v>122738</v>
      </c>
      <c r="EF3541">
        <f t="shared" si="32"/>
        <v>123798</v>
      </c>
      <c r="EG3541">
        <f t="shared" si="32"/>
        <v>125407</v>
      </c>
      <c r="EH3541">
        <f t="shared" si="32"/>
        <v>127621</v>
      </c>
      <c r="EI3541">
        <f t="shared" si="32"/>
        <v>129642</v>
      </c>
      <c r="EJ3541">
        <f t="shared" si="32"/>
        <v>131368</v>
      </c>
      <c r="EK3541">
        <f t="shared" si="32"/>
        <v>132488</v>
      </c>
      <c r="EL3541">
        <f t="shared" si="32"/>
        <v>133192</v>
      </c>
      <c r="EM3541">
        <f t="shared" si="32"/>
        <v>134100</v>
      </c>
      <c r="EN3541">
        <f t="shared" si="32"/>
        <v>135749</v>
      </c>
      <c r="EO3541">
        <f t="shared" si="32"/>
        <v>137505</v>
      </c>
      <c r="EP3541">
        <f t="shared" si="32"/>
        <v>139046</v>
      </c>
      <c r="EQ3541">
        <f t="shared" si="32"/>
        <v>140482</v>
      </c>
      <c r="ER3541">
        <f t="shared" si="32"/>
        <v>141765</v>
      </c>
      <c r="ES3541">
        <f t="shared" si="32"/>
        <v>142392</v>
      </c>
      <c r="ET3541">
        <f t="shared" si="32"/>
        <v>143278</v>
      </c>
      <c r="EU3541">
        <f t="shared" si="32"/>
        <v>144936</v>
      </c>
      <c r="EV3541">
        <f t="shared" si="32"/>
        <v>146536</v>
      </c>
      <c r="EW3541">
        <f t="shared" si="32"/>
        <v>147998</v>
      </c>
      <c r="EX3541">
        <f t="shared" si="32"/>
        <v>149437</v>
      </c>
      <c r="EY3541">
        <f t="shared" si="32"/>
        <v>150527</v>
      </c>
      <c r="EZ3541">
        <f t="shared" si="33"/>
        <v>151876</v>
      </c>
      <c r="FA3541">
        <f t="shared" si="33"/>
        <v>153138</v>
      </c>
      <c r="FB3541">
        <f t="shared" si="33"/>
        <v>154849</v>
      </c>
      <c r="FC3541">
        <f t="shared" si="33"/>
        <v>156627</v>
      </c>
      <c r="FD3541">
        <f t="shared" si="33"/>
        <v>159863</v>
      </c>
      <c r="FE3541">
        <f t="shared" si="33"/>
        <v>161322</v>
      </c>
      <c r="FF3541">
        <f t="shared" si="33"/>
        <v>162492</v>
      </c>
      <c r="FG3541">
        <f t="shared" si="33"/>
        <v>163063</v>
      </c>
    </row>
    <row r="3542" spans="1:163">
      <c r="A3542" t="s">
        <v>621</v>
      </c>
      <c r="E3542">
        <f t="shared" si="22"/>
        <v>0</v>
      </c>
      <c r="F3542">
        <f t="shared" si="22"/>
        <v>0</v>
      </c>
      <c r="G3542">
        <f t="shared" si="22"/>
        <v>0</v>
      </c>
      <c r="H3542">
        <f t="shared" si="22"/>
        <v>0</v>
      </c>
      <c r="I3542">
        <f t="shared" si="22"/>
        <v>0</v>
      </c>
      <c r="J3542">
        <f t="shared" si="22"/>
        <v>0</v>
      </c>
      <c r="K3542">
        <f t="shared" si="22"/>
        <v>0</v>
      </c>
      <c r="L3542">
        <f t="shared" si="22"/>
        <v>0</v>
      </c>
      <c r="M3542">
        <f t="shared" si="22"/>
        <v>0</v>
      </c>
      <c r="N3542">
        <f t="shared" si="22"/>
        <v>0</v>
      </c>
      <c r="O3542">
        <f t="shared" si="23"/>
        <v>0</v>
      </c>
      <c r="P3542">
        <f t="shared" si="23"/>
        <v>0</v>
      </c>
      <c r="Q3542">
        <f t="shared" si="23"/>
        <v>0</v>
      </c>
      <c r="R3542">
        <f t="shared" si="23"/>
        <v>0</v>
      </c>
      <c r="S3542">
        <f t="shared" si="23"/>
        <v>0</v>
      </c>
      <c r="T3542">
        <f t="shared" si="23"/>
        <v>0</v>
      </c>
      <c r="U3542">
        <f t="shared" si="23"/>
        <v>0</v>
      </c>
      <c r="V3542">
        <f t="shared" si="23"/>
        <v>0</v>
      </c>
      <c r="W3542">
        <f t="shared" si="23"/>
        <v>0</v>
      </c>
      <c r="X3542">
        <f t="shared" si="23"/>
        <v>0</v>
      </c>
      <c r="Y3542">
        <f t="shared" si="24"/>
        <v>0</v>
      </c>
      <c r="Z3542">
        <f t="shared" si="24"/>
        <v>0</v>
      </c>
      <c r="AA3542">
        <f t="shared" si="24"/>
        <v>0</v>
      </c>
      <c r="AB3542">
        <f t="shared" si="24"/>
        <v>0</v>
      </c>
      <c r="AC3542">
        <f t="shared" si="24"/>
        <v>0</v>
      </c>
      <c r="AD3542">
        <f t="shared" si="24"/>
        <v>0</v>
      </c>
      <c r="AE3542">
        <f t="shared" si="24"/>
        <v>0</v>
      </c>
      <c r="AF3542">
        <f t="shared" si="24"/>
        <v>0</v>
      </c>
      <c r="AG3542">
        <f t="shared" si="24"/>
        <v>0</v>
      </c>
      <c r="AH3542">
        <f t="shared" si="24"/>
        <v>0</v>
      </c>
      <c r="AI3542">
        <f t="shared" si="25"/>
        <v>0</v>
      </c>
      <c r="AJ3542">
        <f t="shared" si="25"/>
        <v>0</v>
      </c>
      <c r="AK3542">
        <f t="shared" si="25"/>
        <v>0</v>
      </c>
      <c r="AL3542">
        <f t="shared" si="25"/>
        <v>0</v>
      </c>
      <c r="AM3542">
        <f t="shared" si="25"/>
        <v>0</v>
      </c>
      <c r="AN3542">
        <f t="shared" si="25"/>
        <v>0</v>
      </c>
      <c r="AO3542">
        <f t="shared" si="25"/>
        <v>0</v>
      </c>
      <c r="AP3542">
        <f t="shared" si="25"/>
        <v>0</v>
      </c>
      <c r="AQ3542">
        <f t="shared" si="25"/>
        <v>0</v>
      </c>
      <c r="AR3542">
        <f t="shared" si="25"/>
        <v>0</v>
      </c>
      <c r="AS3542">
        <f t="shared" si="26"/>
        <v>0</v>
      </c>
      <c r="AT3542">
        <f t="shared" si="26"/>
        <v>0</v>
      </c>
      <c r="AU3542">
        <f t="shared" si="26"/>
        <v>0</v>
      </c>
      <c r="AV3542">
        <f t="shared" si="26"/>
        <v>0</v>
      </c>
      <c r="AW3542">
        <f t="shared" si="26"/>
        <v>0</v>
      </c>
      <c r="AX3542">
        <f t="shared" si="26"/>
        <v>0</v>
      </c>
      <c r="AY3542">
        <f t="shared" si="26"/>
        <v>1</v>
      </c>
      <c r="AZ3542">
        <f t="shared" si="26"/>
        <v>1</v>
      </c>
      <c r="BA3542">
        <f t="shared" si="26"/>
        <v>2</v>
      </c>
      <c r="BB3542">
        <f t="shared" si="26"/>
        <v>2</v>
      </c>
      <c r="BC3542">
        <f t="shared" si="27"/>
        <v>3</v>
      </c>
      <c r="BD3542">
        <f t="shared" si="27"/>
        <v>6</v>
      </c>
      <c r="BE3542">
        <f t="shared" si="27"/>
        <v>7</v>
      </c>
      <c r="BF3542">
        <f t="shared" si="27"/>
        <v>8</v>
      </c>
      <c r="BG3542">
        <f t="shared" si="27"/>
        <v>8</v>
      </c>
      <c r="BH3542">
        <f t="shared" si="27"/>
        <v>11</v>
      </c>
      <c r="BI3542">
        <f t="shared" si="27"/>
        <v>17</v>
      </c>
      <c r="BJ3542">
        <f t="shared" si="27"/>
        <v>20</v>
      </c>
      <c r="BK3542">
        <f t="shared" si="27"/>
        <v>26</v>
      </c>
      <c r="BL3542">
        <f t="shared" si="27"/>
        <v>36</v>
      </c>
      <c r="BM3542">
        <f t="shared" si="28"/>
        <v>48</v>
      </c>
      <c r="BN3542">
        <f t="shared" si="28"/>
        <v>57</v>
      </c>
      <c r="BO3542">
        <f t="shared" si="28"/>
        <v>63</v>
      </c>
      <c r="BP3542">
        <f t="shared" si="28"/>
        <v>72</v>
      </c>
      <c r="BQ3542">
        <f t="shared" si="28"/>
        <v>90</v>
      </c>
      <c r="BR3542">
        <f t="shared" si="28"/>
        <v>114</v>
      </c>
      <c r="BS3542">
        <f t="shared" si="28"/>
        <v>133</v>
      </c>
      <c r="BT3542">
        <f t="shared" si="28"/>
        <v>151</v>
      </c>
      <c r="BU3542">
        <f t="shared" si="28"/>
        <v>172</v>
      </c>
      <c r="BV3542">
        <f t="shared" si="28"/>
        <v>199</v>
      </c>
      <c r="BW3542">
        <f t="shared" si="29"/>
        <v>235</v>
      </c>
      <c r="BX3542">
        <f t="shared" si="29"/>
        <v>288</v>
      </c>
      <c r="BY3542">
        <f t="shared" si="29"/>
        <v>332</v>
      </c>
      <c r="BZ3542">
        <f t="shared" si="29"/>
        <v>384</v>
      </c>
      <c r="CA3542">
        <f t="shared" si="29"/>
        <v>445</v>
      </c>
      <c r="CB3542">
        <f t="shared" si="29"/>
        <v>487</v>
      </c>
      <c r="CC3542">
        <f t="shared" si="29"/>
        <v>533</v>
      </c>
      <c r="CD3542">
        <f t="shared" si="29"/>
        <v>574</v>
      </c>
      <c r="CE3542">
        <f t="shared" si="29"/>
        <v>627</v>
      </c>
      <c r="CF3542">
        <f t="shared" si="29"/>
        <v>692</v>
      </c>
      <c r="CG3542">
        <f t="shared" si="30"/>
        <v>740</v>
      </c>
      <c r="CH3542">
        <f t="shared" si="30"/>
        <v>786</v>
      </c>
      <c r="CI3542">
        <f t="shared" si="30"/>
        <v>832</v>
      </c>
      <c r="CJ3542">
        <f t="shared" si="30"/>
        <v>871</v>
      </c>
      <c r="CK3542">
        <f t="shared" si="30"/>
        <v>908</v>
      </c>
      <c r="CL3542">
        <f t="shared" si="30"/>
        <v>963</v>
      </c>
      <c r="CM3542">
        <f t="shared" si="30"/>
        <v>1014</v>
      </c>
      <c r="CN3542">
        <f t="shared" si="30"/>
        <v>1056</v>
      </c>
      <c r="CO3542">
        <f t="shared" si="30"/>
        <v>1119</v>
      </c>
      <c r="CP3542">
        <f t="shared" si="30"/>
        <v>1157</v>
      </c>
      <c r="CQ3542">
        <f t="shared" si="31"/>
        <v>1187</v>
      </c>
      <c r="CR3542">
        <f t="shared" si="31"/>
        <v>1238</v>
      </c>
      <c r="CS3542">
        <f t="shared" si="31"/>
        <v>1295</v>
      </c>
      <c r="CT3542">
        <f t="shared" si="31"/>
        <v>1322</v>
      </c>
      <c r="CU3542">
        <f t="shared" si="31"/>
        <v>1373</v>
      </c>
      <c r="CV3542">
        <f t="shared" si="31"/>
        <v>1421</v>
      </c>
      <c r="CW3542">
        <f t="shared" si="31"/>
        <v>1460</v>
      </c>
      <c r="CX3542">
        <f t="shared" si="31"/>
        <v>1521</v>
      </c>
      <c r="CY3542">
        <f t="shared" si="31"/>
        <v>1586</v>
      </c>
      <c r="CZ3542">
        <f t="shared" si="31"/>
        <v>1632</v>
      </c>
      <c r="DA3542">
        <f t="shared" si="32"/>
        <v>1688</v>
      </c>
      <c r="DB3542">
        <f t="shared" si="32"/>
        <v>1754</v>
      </c>
      <c r="DC3542">
        <f t="shared" si="32"/>
        <v>1791</v>
      </c>
      <c r="DD3542">
        <f t="shared" si="32"/>
        <v>1835</v>
      </c>
      <c r="DE3542">
        <f t="shared" si="32"/>
        <v>1901</v>
      </c>
      <c r="DF3542">
        <f t="shared" si="32"/>
        <v>1997</v>
      </c>
      <c r="DG3542">
        <f t="shared" si="32"/>
        <v>2063</v>
      </c>
      <c r="DH3542">
        <f t="shared" si="32"/>
        <v>2143</v>
      </c>
      <c r="DI3542">
        <f t="shared" si="32"/>
        <v>2210</v>
      </c>
      <c r="DJ3542">
        <f t="shared" si="32"/>
        <v>2279</v>
      </c>
      <c r="DK3542">
        <f t="shared" si="32"/>
        <v>2333</v>
      </c>
      <c r="DL3542">
        <f t="shared" si="32"/>
        <v>2384</v>
      </c>
      <c r="DM3542">
        <f t="shared" si="32"/>
        <v>2481</v>
      </c>
      <c r="DN3542">
        <f t="shared" si="32"/>
        <v>2549</v>
      </c>
      <c r="DO3542">
        <f t="shared" si="32"/>
        <v>2610</v>
      </c>
      <c r="DP3542">
        <f t="shared" si="32"/>
        <v>2693</v>
      </c>
      <c r="DQ3542">
        <f t="shared" si="32"/>
        <v>2744</v>
      </c>
      <c r="DR3542">
        <f t="shared" si="32"/>
        <v>2814</v>
      </c>
      <c r="DS3542">
        <f t="shared" si="32"/>
        <v>2888</v>
      </c>
      <c r="DT3542">
        <f t="shared" si="32"/>
        <v>2969</v>
      </c>
      <c r="DU3542">
        <f t="shared" si="32"/>
        <v>3072</v>
      </c>
      <c r="DV3542">
        <f t="shared" si="32"/>
        <v>3161</v>
      </c>
      <c r="DW3542">
        <f t="shared" si="32"/>
        <v>3234</v>
      </c>
      <c r="DX3542">
        <f t="shared" si="32"/>
        <v>3331</v>
      </c>
      <c r="DY3542">
        <f t="shared" si="32"/>
        <v>3449</v>
      </c>
      <c r="DZ3542">
        <f t="shared" si="32"/>
        <v>3560</v>
      </c>
      <c r="EA3542">
        <f t="shared" si="32"/>
        <v>3663</v>
      </c>
      <c r="EB3542">
        <f t="shared" si="32"/>
        <v>3753</v>
      </c>
      <c r="EC3542">
        <f t="shared" si="32"/>
        <v>3884</v>
      </c>
      <c r="ED3542">
        <f t="shared" si="32"/>
        <v>4029</v>
      </c>
      <c r="EE3542">
        <f t="shared" si="32"/>
        <v>4180</v>
      </c>
      <c r="EF3542">
        <f t="shared" si="32"/>
        <v>4301</v>
      </c>
      <c r="EG3542">
        <f t="shared" si="32"/>
        <v>4450</v>
      </c>
      <c r="EH3542">
        <f t="shared" si="32"/>
        <v>4556</v>
      </c>
      <c r="EI3542">
        <f t="shared" si="32"/>
        <v>4711</v>
      </c>
      <c r="EJ3542">
        <f t="shared" si="32"/>
        <v>4870</v>
      </c>
      <c r="EK3542">
        <f t="shared" si="32"/>
        <v>5010</v>
      </c>
      <c r="EL3542">
        <f t="shared" si="32"/>
        <v>5141</v>
      </c>
      <c r="EM3542">
        <f t="shared" si="32"/>
        <v>5312</v>
      </c>
      <c r="EN3542">
        <f t="shared" si="32"/>
        <v>5484</v>
      </c>
      <c r="EO3542">
        <f t="shared" si="32"/>
        <v>5634</v>
      </c>
      <c r="EP3542">
        <f t="shared" si="32"/>
        <v>5793</v>
      </c>
      <c r="EQ3542">
        <f t="shared" si="32"/>
        <v>5990</v>
      </c>
      <c r="ER3542">
        <f t="shared" si="32"/>
        <v>6189</v>
      </c>
      <c r="ES3542">
        <f t="shared" si="32"/>
        <v>6393</v>
      </c>
      <c r="ET3542">
        <f t="shared" si="32"/>
        <v>6692</v>
      </c>
      <c r="EU3542">
        <f t="shared" si="32"/>
        <v>6944</v>
      </c>
      <c r="EV3542">
        <f t="shared" si="32"/>
        <v>7147</v>
      </c>
      <c r="EW3542">
        <f t="shared" si="32"/>
        <v>7344</v>
      </c>
      <c r="EX3542">
        <f t="shared" si="32"/>
        <v>7604</v>
      </c>
      <c r="EY3542">
        <f t="shared" si="32"/>
        <v>7840</v>
      </c>
      <c r="EZ3542">
        <f t="shared" si="33"/>
        <v>8035</v>
      </c>
      <c r="FA3542">
        <f t="shared" si="33"/>
        <v>8255</v>
      </c>
      <c r="FB3542">
        <f t="shared" si="33"/>
        <v>8534</v>
      </c>
      <c r="FC3542">
        <f t="shared" si="33"/>
        <v>8765</v>
      </c>
      <c r="FD3542">
        <f t="shared" si="33"/>
        <v>8978</v>
      </c>
      <c r="FE3542">
        <f t="shared" si="33"/>
        <v>9189</v>
      </c>
      <c r="FF3542">
        <f t="shared" si="33"/>
        <v>9389</v>
      </c>
      <c r="FG3542">
        <f t="shared" si="33"/>
        <v>9566</v>
      </c>
    </row>
    <row r="3543" spans="1:163">
      <c r="A3543" t="s">
        <v>608</v>
      </c>
      <c r="E3543">
        <f t="shared" si="22"/>
        <v>0</v>
      </c>
      <c r="F3543">
        <f t="shared" si="22"/>
        <v>0</v>
      </c>
      <c r="G3543">
        <f t="shared" si="22"/>
        <v>0</v>
      </c>
      <c r="H3543">
        <f t="shared" si="22"/>
        <v>0</v>
      </c>
      <c r="I3543">
        <f t="shared" si="22"/>
        <v>0</v>
      </c>
      <c r="J3543">
        <f t="shared" si="22"/>
        <v>0</v>
      </c>
      <c r="K3543">
        <f t="shared" si="22"/>
        <v>0</v>
      </c>
      <c r="L3543">
        <f t="shared" si="22"/>
        <v>0</v>
      </c>
      <c r="M3543">
        <f t="shared" si="22"/>
        <v>0</v>
      </c>
      <c r="N3543">
        <f t="shared" si="22"/>
        <v>0</v>
      </c>
      <c r="O3543">
        <f t="shared" si="23"/>
        <v>0</v>
      </c>
      <c r="P3543">
        <f t="shared" si="23"/>
        <v>0</v>
      </c>
      <c r="Q3543">
        <f t="shared" si="23"/>
        <v>0</v>
      </c>
      <c r="R3543">
        <f t="shared" si="23"/>
        <v>0</v>
      </c>
      <c r="S3543">
        <f t="shared" si="23"/>
        <v>0</v>
      </c>
      <c r="T3543">
        <f t="shared" si="23"/>
        <v>0</v>
      </c>
      <c r="U3543">
        <f t="shared" si="23"/>
        <v>0</v>
      </c>
      <c r="V3543">
        <f t="shared" si="23"/>
        <v>0</v>
      </c>
      <c r="W3543">
        <f t="shared" si="23"/>
        <v>0</v>
      </c>
      <c r="X3543">
        <f t="shared" si="23"/>
        <v>0</v>
      </c>
      <c r="Y3543">
        <f t="shared" si="24"/>
        <v>0</v>
      </c>
      <c r="Z3543">
        <f t="shared" si="24"/>
        <v>0</v>
      </c>
      <c r="AA3543">
        <f t="shared" si="24"/>
        <v>0</v>
      </c>
      <c r="AB3543">
        <f t="shared" si="24"/>
        <v>0</v>
      </c>
      <c r="AC3543">
        <f t="shared" si="24"/>
        <v>1</v>
      </c>
      <c r="AD3543">
        <f t="shared" si="24"/>
        <v>1</v>
      </c>
      <c r="AE3543">
        <f t="shared" si="24"/>
        <v>1</v>
      </c>
      <c r="AF3543">
        <f t="shared" si="24"/>
        <v>1</v>
      </c>
      <c r="AG3543">
        <f t="shared" si="24"/>
        <v>1</v>
      </c>
      <c r="AH3543">
        <f t="shared" si="24"/>
        <v>1</v>
      </c>
      <c r="AI3543">
        <f t="shared" si="25"/>
        <v>2</v>
      </c>
      <c r="AJ3543">
        <f t="shared" si="25"/>
        <v>3</v>
      </c>
      <c r="AK3543">
        <f t="shared" si="25"/>
        <v>4</v>
      </c>
      <c r="AL3543">
        <f t="shared" si="25"/>
        <v>8</v>
      </c>
      <c r="AM3543">
        <f t="shared" si="25"/>
        <v>11</v>
      </c>
      <c r="AN3543">
        <f t="shared" si="25"/>
        <v>14</v>
      </c>
      <c r="AO3543">
        <f t="shared" si="25"/>
        <v>19</v>
      </c>
      <c r="AP3543">
        <f t="shared" si="25"/>
        <v>23</v>
      </c>
      <c r="AQ3543">
        <f t="shared" si="25"/>
        <v>31</v>
      </c>
      <c r="AR3543">
        <f t="shared" si="25"/>
        <v>36</v>
      </c>
      <c r="AS3543">
        <f t="shared" si="26"/>
        <v>55</v>
      </c>
      <c r="AT3543">
        <f t="shared" si="26"/>
        <v>85</v>
      </c>
      <c r="AU3543">
        <f t="shared" si="26"/>
        <v>114</v>
      </c>
      <c r="AV3543">
        <f t="shared" si="26"/>
        <v>159</v>
      </c>
      <c r="AW3543">
        <f t="shared" si="26"/>
        <v>215</v>
      </c>
      <c r="AX3543">
        <f t="shared" si="26"/>
        <v>259</v>
      </c>
      <c r="AY3543">
        <f t="shared" si="26"/>
        <v>410</v>
      </c>
      <c r="AZ3543">
        <f t="shared" si="26"/>
        <v>521</v>
      </c>
      <c r="BA3543">
        <f t="shared" si="26"/>
        <v>717</v>
      </c>
      <c r="BB3543">
        <f t="shared" si="26"/>
        <v>958</v>
      </c>
      <c r="BC3543">
        <f t="shared" si="27"/>
        <v>1153</v>
      </c>
      <c r="BD3543">
        <f t="shared" si="27"/>
        <v>1534</v>
      </c>
      <c r="BE3543">
        <f t="shared" si="27"/>
        <v>1820</v>
      </c>
      <c r="BF3543">
        <f t="shared" si="27"/>
        <v>2317</v>
      </c>
      <c r="BG3543">
        <f t="shared" si="27"/>
        <v>2815</v>
      </c>
      <c r="BH3543">
        <f t="shared" si="27"/>
        <v>3419</v>
      </c>
      <c r="BI3543">
        <f t="shared" si="27"/>
        <v>4058</v>
      </c>
      <c r="BJ3543">
        <f t="shared" si="27"/>
        <v>4901</v>
      </c>
      <c r="BK3543">
        <f t="shared" si="27"/>
        <v>6084</v>
      </c>
      <c r="BL3543">
        <f t="shared" si="27"/>
        <v>7518</v>
      </c>
      <c r="BM3543">
        <f t="shared" si="28"/>
        <v>8845</v>
      </c>
      <c r="BN3543">
        <f t="shared" si="28"/>
        <v>10398</v>
      </c>
      <c r="BO3543">
        <f t="shared" si="28"/>
        <v>12229</v>
      </c>
      <c r="BP3543">
        <f t="shared" si="28"/>
        <v>14472</v>
      </c>
      <c r="BQ3543">
        <f t="shared" si="28"/>
        <v>16778</v>
      </c>
      <c r="BR3543">
        <f t="shared" si="28"/>
        <v>19462</v>
      </c>
      <c r="BS3543">
        <f t="shared" si="28"/>
        <v>22223</v>
      </c>
      <c r="BT3543">
        <f t="shared" si="28"/>
        <v>24790</v>
      </c>
      <c r="BU3543">
        <f t="shared" si="28"/>
        <v>27858</v>
      </c>
      <c r="BV3543">
        <f t="shared" si="28"/>
        <v>31133</v>
      </c>
      <c r="BW3543">
        <f t="shared" si="29"/>
        <v>35067</v>
      </c>
      <c r="BX3543">
        <f t="shared" si="29"/>
        <v>39316</v>
      </c>
      <c r="BY3543">
        <f t="shared" si="29"/>
        <v>43578</v>
      </c>
      <c r="BZ3543">
        <f t="shared" si="29"/>
        <v>47640</v>
      </c>
      <c r="CA3543">
        <f t="shared" si="29"/>
        <v>50772</v>
      </c>
      <c r="CB3543">
        <f t="shared" si="29"/>
        <v>54400</v>
      </c>
      <c r="CC3543">
        <f t="shared" si="29"/>
        <v>59500</v>
      </c>
      <c r="CD3543">
        <f t="shared" si="29"/>
        <v>63551</v>
      </c>
      <c r="CE3543">
        <f t="shared" si="29"/>
        <v>68425</v>
      </c>
      <c r="CF3543">
        <f t="shared" si="29"/>
        <v>72978</v>
      </c>
      <c r="CG3543">
        <f t="shared" si="30"/>
        <v>76395</v>
      </c>
      <c r="CH3543">
        <f t="shared" si="30"/>
        <v>79720</v>
      </c>
      <c r="CI3543">
        <f t="shared" si="30"/>
        <v>83069</v>
      </c>
      <c r="CJ3543">
        <f t="shared" si="30"/>
        <v>86758</v>
      </c>
      <c r="CK3543">
        <f t="shared" si="30"/>
        <v>91854</v>
      </c>
      <c r="CL3543">
        <f t="shared" si="30"/>
        <v>96163</v>
      </c>
      <c r="CM3543">
        <f t="shared" si="30"/>
        <v>100383</v>
      </c>
      <c r="CN3543">
        <f t="shared" si="30"/>
        <v>103707</v>
      </c>
      <c r="CO3543">
        <f t="shared" si="30"/>
        <v>106320</v>
      </c>
      <c r="CP3543">
        <f t="shared" si="30"/>
        <v>109269</v>
      </c>
      <c r="CQ3543">
        <f t="shared" si="31"/>
        <v>113100</v>
      </c>
      <c r="CR3543">
        <f t="shared" si="31"/>
        <v>116607</v>
      </c>
      <c r="CS3543">
        <f t="shared" si="31"/>
        <v>119906</v>
      </c>
      <c r="CT3543">
        <f t="shared" si="31"/>
        <v>123344</v>
      </c>
      <c r="CU3543">
        <f t="shared" si="31"/>
        <v>126256</v>
      </c>
      <c r="CV3543">
        <f t="shared" si="31"/>
        <v>128132</v>
      </c>
      <c r="CW3543">
        <f t="shared" si="31"/>
        <v>130322</v>
      </c>
      <c r="CX3543">
        <f t="shared" si="31"/>
        <v>133163</v>
      </c>
      <c r="CY3543">
        <f t="shared" si="31"/>
        <v>136154</v>
      </c>
      <c r="CZ3543">
        <f t="shared" si="31"/>
        <v>138538</v>
      </c>
      <c r="DA3543">
        <f t="shared" si="32"/>
        <v>140512</v>
      </c>
      <c r="DB3543">
        <f t="shared" si="32"/>
        <v>142881</v>
      </c>
      <c r="DC3543">
        <f t="shared" si="32"/>
        <v>144140</v>
      </c>
      <c r="DD3543">
        <f t="shared" si="32"/>
        <v>145751</v>
      </c>
      <c r="DE3543">
        <f t="shared" si="32"/>
        <v>147774</v>
      </c>
      <c r="DF3543">
        <f t="shared" si="32"/>
        <v>150366</v>
      </c>
      <c r="DG3543">
        <f t="shared" si="32"/>
        <v>152257</v>
      </c>
      <c r="DH3543">
        <f t="shared" si="32"/>
        <v>154360</v>
      </c>
      <c r="DI3543">
        <f t="shared" si="32"/>
        <v>155669</v>
      </c>
      <c r="DJ3543">
        <f t="shared" si="32"/>
        <v>156692</v>
      </c>
      <c r="DK3543">
        <f t="shared" si="32"/>
        <v>157936</v>
      </c>
      <c r="DL3543">
        <f t="shared" si="32"/>
        <v>159828</v>
      </c>
      <c r="DM3543">
        <f t="shared" si="32"/>
        <v>161501</v>
      </c>
      <c r="DN3543">
        <f t="shared" si="32"/>
        <v>163210</v>
      </c>
      <c r="DO3543">
        <f t="shared" si="32"/>
        <v>164616</v>
      </c>
      <c r="DP3543">
        <f t="shared" si="32"/>
        <v>165770</v>
      </c>
      <c r="DQ3543">
        <f t="shared" si="32"/>
        <v>167000</v>
      </c>
      <c r="DR3543">
        <f t="shared" si="32"/>
        <v>167867</v>
      </c>
      <c r="DS3543">
        <f t="shared" si="32"/>
        <v>168862</v>
      </c>
      <c r="DT3543">
        <f t="shared" si="32"/>
        <v>170100</v>
      </c>
      <c r="DU3543">
        <f t="shared" si="32"/>
        <v>171158</v>
      </c>
      <c r="DV3543">
        <f t="shared" si="32"/>
        <v>172787</v>
      </c>
      <c r="DW3543">
        <f t="shared" si="32"/>
        <v>173700</v>
      </c>
      <c r="DX3543">
        <f t="shared" si="32"/>
        <v>174322</v>
      </c>
      <c r="DY3543">
        <f t="shared" si="32"/>
        <v>173022</v>
      </c>
      <c r="DZ3543">
        <f t="shared" si="32"/>
        <v>174113</v>
      </c>
      <c r="EA3543">
        <f t="shared" si="32"/>
        <v>175206</v>
      </c>
      <c r="EB3543">
        <f t="shared" si="32"/>
        <v>176196</v>
      </c>
      <c r="EC3543">
        <f t="shared" si="32"/>
        <v>177206</v>
      </c>
      <c r="ED3543">
        <f t="shared" si="32"/>
        <v>178011</v>
      </c>
      <c r="EE3543">
        <f t="shared" si="32"/>
        <v>178493</v>
      </c>
      <c r="EF3543">
        <f t="shared" si="32"/>
        <v>179459</v>
      </c>
      <c r="EG3543">
        <f t="shared" si="32"/>
        <v>180360</v>
      </c>
      <c r="EH3543">
        <f t="shared" si="32"/>
        <v>181304</v>
      </c>
      <c r="EI3543">
        <f t="shared" si="32"/>
        <v>181971</v>
      </c>
      <c r="EJ3543">
        <f t="shared" si="32"/>
        <v>182867</v>
      </c>
      <c r="EK3543">
        <f t="shared" si="32"/>
        <v>183531</v>
      </c>
      <c r="EL3543">
        <f t="shared" si="32"/>
        <v>183933</v>
      </c>
      <c r="EM3543">
        <f t="shared" si="32"/>
        <v>184389</v>
      </c>
      <c r="EN3543">
        <f t="shared" si="32"/>
        <v>185235</v>
      </c>
      <c r="EO3543">
        <f t="shared" si="32"/>
        <v>186026</v>
      </c>
      <c r="EP3543">
        <f t="shared" si="32"/>
        <v>186598</v>
      </c>
      <c r="EQ3543">
        <f t="shared" si="32"/>
        <v>187239</v>
      </c>
      <c r="ER3543">
        <f t="shared" si="32"/>
        <v>187781</v>
      </c>
      <c r="ES3543">
        <f t="shared" si="32"/>
        <v>188099</v>
      </c>
      <c r="ET3543">
        <f t="shared" si="32"/>
        <v>188476</v>
      </c>
      <c r="EU3543">
        <f t="shared" si="32"/>
        <v>189245</v>
      </c>
      <c r="EV3543">
        <f t="shared" si="32"/>
        <v>189986</v>
      </c>
      <c r="EW3543">
        <f t="shared" si="32"/>
        <v>190599</v>
      </c>
      <c r="EX3543">
        <f t="shared" si="32"/>
        <v>192389</v>
      </c>
      <c r="EY3543">
        <f t="shared" si="32"/>
        <v>192893</v>
      </c>
      <c r="EZ3543">
        <f t="shared" si="33"/>
        <v>193180</v>
      </c>
      <c r="FA3543">
        <f t="shared" si="33"/>
        <v>193467</v>
      </c>
      <c r="FB3543">
        <f t="shared" si="33"/>
        <v>194195</v>
      </c>
      <c r="FC3543">
        <f t="shared" si="33"/>
        <v>194697</v>
      </c>
      <c r="FD3543">
        <f t="shared" si="33"/>
        <v>195157</v>
      </c>
      <c r="FE3543">
        <f t="shared" si="33"/>
        <v>195807</v>
      </c>
      <c r="FF3543">
        <f t="shared" si="33"/>
        <v>196224</v>
      </c>
      <c r="FG3543">
        <f t="shared" si="33"/>
        <v>196503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4.25"/>
  <cols>
    <col min="2" max="17" width="20.6640625" customWidth="1"/>
  </cols>
  <sheetData>
    <row r="3" spans="2:17">
      <c r="B3" s="96" t="s">
        <v>714</v>
      </c>
      <c r="C3" s="95" t="s">
        <v>716</v>
      </c>
      <c r="D3" s="96" t="s">
        <v>622</v>
      </c>
      <c r="E3" s="95" t="s">
        <v>716</v>
      </c>
      <c r="F3" s="96" t="s">
        <v>623</v>
      </c>
      <c r="G3" s="95" t="s">
        <v>716</v>
      </c>
      <c r="H3" s="96" t="s">
        <v>620</v>
      </c>
      <c r="I3" s="95" t="s">
        <v>716</v>
      </c>
      <c r="J3" s="96" t="s">
        <v>621</v>
      </c>
      <c r="K3" s="95" t="s">
        <v>716</v>
      </c>
      <c r="L3" s="96" t="s">
        <v>624</v>
      </c>
      <c r="M3" s="95" t="s">
        <v>716</v>
      </c>
      <c r="N3" s="96" t="s">
        <v>69</v>
      </c>
      <c r="O3" s="95" t="s">
        <v>716</v>
      </c>
      <c r="P3" s="96" t="s">
        <v>715</v>
      </c>
      <c r="Q3" s="95" t="s">
        <v>716</v>
      </c>
    </row>
    <row r="4" spans="2:17" ht="30" customHeight="1">
      <c r="B4" s="97" t="s">
        <v>155</v>
      </c>
      <c r="C4" s="98" t="e">
        <f ca="1">INDEX('7_AverageInf'!$C$4:$C$251,MATCH(B4,'7_AverageInf'!$F$4:$F$251,0))</f>
        <v>#N/A</v>
      </c>
      <c r="D4" s="97" t="s">
        <v>166</v>
      </c>
      <c r="E4" s="98" t="e">
        <f ca="1">INDEX('7_AverageInf'!$C$4:$C$251,MATCH(D4,'7_AverageInf'!$F$4:$F$251,0))</f>
        <v>#N/A</v>
      </c>
      <c r="F4" s="97" t="s">
        <v>218</v>
      </c>
      <c r="G4" s="98" t="e">
        <f ca="1">INDEX('7_AverageInf'!$C$4:$C$251,MATCH(F4,'7_AverageInf'!$F$4:$F$251,0))</f>
        <v>#N/A</v>
      </c>
      <c r="H4" s="97" t="s">
        <v>112</v>
      </c>
      <c r="I4" s="98" t="e">
        <f ca="1">INDEX('7_AverageInf'!$C$4:$C$251,MATCH(H4,'7_AverageInf'!$F$4:$F$251,0))</f>
        <v>#N/A</v>
      </c>
      <c r="J4" s="97" t="s">
        <v>229</v>
      </c>
      <c r="K4" s="98" t="e">
        <f ca="1">INDEX('7_AverageInf'!$C$4:$C$251,MATCH(J4,'7_AverageInf'!$F$4:$F$251,0))</f>
        <v>#N/A</v>
      </c>
      <c r="L4" s="97" t="s">
        <v>535</v>
      </c>
      <c r="M4" s="98" t="e">
        <f ca="1">INDEX('7_AverageInf'!$C$4:$C$251,MATCH(L4,'7_AverageInf'!$F$4:$F$251,0))</f>
        <v>#N/A</v>
      </c>
      <c r="N4" s="97" t="s">
        <v>62</v>
      </c>
      <c r="O4" s="98" t="e">
        <f ca="1">INDEX('7_AverageInf'!$C$4:$C$251,MATCH(N4,'7_AverageInf'!$F$4:$F$251,0))</f>
        <v>#N/A</v>
      </c>
      <c r="P4" s="97" t="s">
        <v>608</v>
      </c>
      <c r="Q4" s="98" t="e">
        <f ca="1">INDEX('7_AverageInf'!$C$4:$C$251,MATCH(P4,'7_AverageInf'!$F$4:$F$251,0))</f>
        <v>#N/A</v>
      </c>
    </row>
    <row r="5" spans="2:17" ht="30" customHeight="1">
      <c r="B5" s="97" t="s">
        <v>205</v>
      </c>
      <c r="C5" s="98" t="e">
        <f ca="1">INDEX('7_AverageInf'!$C$4:$C$251,MATCH(B5,'7_AverageInf'!$F$4:$F$251,0))</f>
        <v>#N/A</v>
      </c>
      <c r="D5" s="97" t="s">
        <v>188</v>
      </c>
      <c r="E5" s="98" t="e">
        <f ca="1">INDEX('7_AverageInf'!$C$4:$C$251,MATCH(D5,'7_AverageInf'!$F$4:$F$251,0))</f>
        <v>#N/A</v>
      </c>
      <c r="F5" s="97" t="s">
        <v>213</v>
      </c>
      <c r="G5" s="98" t="e">
        <f ca="1">INDEX('7_AverageInf'!$C$4:$C$251,MATCH(F5,'7_AverageInf'!$F$4:$F$251,0))</f>
        <v>#N/A</v>
      </c>
      <c r="H5" s="97" t="s">
        <v>112</v>
      </c>
      <c r="I5" s="98" t="e">
        <f ca="1">INDEX('7_AverageInf'!$C$4:$C$251,MATCH(H5,'7_AverageInf'!$F$4:$F$251,0))</f>
        <v>#N/A</v>
      </c>
      <c r="J5" s="97" t="s">
        <v>195</v>
      </c>
      <c r="K5" s="98" t="e">
        <f ca="1">INDEX('7_AverageInf'!$C$4:$C$251,MATCH(J5,'7_AverageInf'!$F$4:$F$251,0))</f>
        <v>#N/A</v>
      </c>
      <c r="L5" s="97" t="s">
        <v>566</v>
      </c>
      <c r="M5" s="98" t="e">
        <f ca="1">INDEX('7_AverageInf'!$C$4:$C$251,MATCH(L5,'7_AverageInf'!$F$4:$F$251,0))</f>
        <v>#N/A</v>
      </c>
      <c r="N5" s="97" t="s">
        <v>69</v>
      </c>
      <c r="O5" s="98" t="e">
        <f ca="1">INDEX('7_AverageInf'!$C$4:$C$251,MATCH(N5,'7_AverageInf'!$F$4:$F$251,0))</f>
        <v>#N/A</v>
      </c>
      <c r="P5" s="97" t="s">
        <v>679</v>
      </c>
      <c r="Q5" s="98" t="e">
        <f ca="1">INDEX('7_AverageInf'!$C$4:$C$251,MATCH(P5,'7_AverageInf'!$F$4:$F$251,0))</f>
        <v>#N/A</v>
      </c>
    </row>
    <row r="6" spans="2:17" ht="30" customHeight="1">
      <c r="B6" s="97" t="s">
        <v>130</v>
      </c>
      <c r="C6" s="98" t="e">
        <f ca="1">INDEX('7_AverageInf'!$C$4:$C$251,MATCH(B6,'7_AverageInf'!$F$4:$F$251,0))</f>
        <v>#N/A</v>
      </c>
      <c r="D6" s="97" t="s">
        <v>214</v>
      </c>
      <c r="E6" s="98" t="e">
        <f ca="1">INDEX('7_AverageInf'!$C$4:$C$251,MATCH(D6,'7_AverageInf'!$F$4:$F$251,0))</f>
        <v>#N/A</v>
      </c>
      <c r="F6" s="97" t="s">
        <v>224</v>
      </c>
      <c r="G6" s="98" t="e">
        <f ca="1">INDEX('7_AverageInf'!$C$4:$C$251,MATCH(F6,'7_AverageInf'!$F$4:$F$251,0))</f>
        <v>#N/A</v>
      </c>
      <c r="H6" s="97" t="s">
        <v>56</v>
      </c>
      <c r="I6" s="98" t="e">
        <f ca="1">INDEX('7_AverageInf'!$C$4:$C$251,MATCH(H6,'7_AverageInf'!$F$4:$F$251,0))</f>
        <v>#N/A</v>
      </c>
      <c r="J6" s="97" t="s">
        <v>227</v>
      </c>
      <c r="K6" s="98" t="e">
        <f ca="1">INDEX('7_AverageInf'!$C$4:$C$251,MATCH(J6,'7_AverageInf'!$F$4:$F$251,0))</f>
        <v>#N/A</v>
      </c>
      <c r="L6" s="97" t="s">
        <v>582</v>
      </c>
      <c r="M6" s="98" t="e">
        <f ca="1">INDEX('7_AverageInf'!$C$4:$C$251,MATCH(L6,'7_AverageInf'!$F$4:$F$251,0))</f>
        <v>#N/A</v>
      </c>
      <c r="N6" s="97"/>
      <c r="P6" s="97" t="s">
        <v>621</v>
      </c>
      <c r="Q6" s="98" t="e">
        <f>INDEX('7_AverageInf'!$C$4:$C$251,MATCH(P6,'7_AverageInf'!$F$4:$F$251,0))</f>
        <v>#N/A</v>
      </c>
    </row>
    <row r="7" spans="2:17" ht="30" customHeight="1">
      <c r="B7" s="97" t="s">
        <v>128</v>
      </c>
      <c r="C7" s="98" t="e">
        <f ca="1">INDEX('7_AverageInf'!$C$4:$C$251,MATCH(B7,'7_AverageInf'!$F$4:$F$251,0))</f>
        <v>#N/A</v>
      </c>
      <c r="D7" s="97" t="s">
        <v>187</v>
      </c>
      <c r="E7" s="98" t="e">
        <f ca="1">INDEX('7_AverageInf'!$C$4:$C$251,MATCH(D7,'7_AverageInf'!$F$4:$F$251,0))</f>
        <v>#N/A</v>
      </c>
      <c r="F7" s="97" t="s">
        <v>17</v>
      </c>
      <c r="G7" s="98" t="e">
        <f ca="1">INDEX('7_AverageInf'!$C$4:$C$251,MATCH(F7,'7_AverageInf'!$F$4:$F$251,0))</f>
        <v>#N/A</v>
      </c>
      <c r="H7" s="97" t="s">
        <v>196</v>
      </c>
      <c r="I7" s="98" t="e">
        <f ca="1">INDEX('7_AverageInf'!$C$4:$C$251,MATCH(H7,'7_AverageInf'!$F$4:$F$251,0))</f>
        <v>#N/A</v>
      </c>
      <c r="J7" s="97" t="s">
        <v>29</v>
      </c>
      <c r="K7" s="98" t="e">
        <f ca="1">INDEX('7_AverageInf'!$C$4:$C$251,MATCH(J7,'7_AverageInf'!$F$4:$F$251,0))</f>
        <v>#N/A</v>
      </c>
      <c r="L7" s="97" t="s">
        <v>564</v>
      </c>
      <c r="M7" s="98" t="e">
        <f ca="1">INDEX('7_AverageInf'!$C$4:$C$251,MATCH(L7,'7_AverageInf'!$F$4:$F$251,0))</f>
        <v>#N/A</v>
      </c>
      <c r="N7" s="97"/>
      <c r="P7" s="97" t="s">
        <v>677</v>
      </c>
      <c r="Q7" s="98" t="e">
        <f ca="1">INDEX('7_AverageInf'!$C$4:$C$251,MATCH(P7,'7_AverageInf'!$F$4:$F$251,0))</f>
        <v>#N/A</v>
      </c>
    </row>
    <row r="8" spans="2:17" ht="30" customHeight="1">
      <c r="B8" s="97" t="s">
        <v>156</v>
      </c>
      <c r="C8" s="98" t="e">
        <f ca="1">INDEX('7_AverageInf'!$C$4:$C$251,MATCH(B8,'7_AverageInf'!$F$4:$F$251,0))</f>
        <v>#N/A</v>
      </c>
      <c r="D8" s="97" t="s">
        <v>201</v>
      </c>
      <c r="E8" s="98" t="e">
        <f ca="1">INDEX('7_AverageInf'!$C$4:$C$251,MATCH(D8,'7_AverageInf'!$F$4:$F$251,0))</f>
        <v>#N/A</v>
      </c>
      <c r="F8" s="97" t="s">
        <v>168</v>
      </c>
      <c r="G8" s="98" t="e">
        <f ca="1">INDEX('7_AverageInf'!$C$4:$C$251,MATCH(F8,'7_AverageInf'!$F$4:$F$251,0))</f>
        <v>#N/A</v>
      </c>
      <c r="H8" s="97" t="s">
        <v>199</v>
      </c>
      <c r="I8" s="98" t="e">
        <f ca="1">INDEX('7_AverageInf'!$C$4:$C$251,MATCH(H8,'7_AverageInf'!$F$4:$F$251,0))</f>
        <v>#N/A</v>
      </c>
      <c r="J8" s="97" t="s">
        <v>204</v>
      </c>
      <c r="K8" s="98" t="e">
        <f ca="1">INDEX('7_AverageInf'!$C$4:$C$251,MATCH(J8,'7_AverageInf'!$F$4:$F$251,0))</f>
        <v>#N/A</v>
      </c>
      <c r="L8" s="97" t="s">
        <v>533</v>
      </c>
      <c r="M8" s="98" t="e">
        <f ca="1">INDEX('7_AverageInf'!$C$4:$C$251,MATCH(L8,'7_AverageInf'!$F$4:$F$251,0))</f>
        <v>#N/A</v>
      </c>
      <c r="N8" s="97"/>
      <c r="P8" s="97" t="s">
        <v>620</v>
      </c>
      <c r="Q8" s="98" t="e">
        <f ca="1">INDEX('7_AverageInf'!$C$4:$C$251,MATCH(P8,'7_AverageInf'!$F$4:$F$251,0))</f>
        <v>#N/A</v>
      </c>
    </row>
    <row r="9" spans="2:17" ht="30" customHeight="1">
      <c r="B9" s="97" t="s">
        <v>116</v>
      </c>
      <c r="C9" s="98" t="e">
        <f ca="1">INDEX('7_AverageInf'!$C$4:$C$251,MATCH(B9,'7_AverageInf'!$F$4:$F$251,0))</f>
        <v>#N/A</v>
      </c>
      <c r="D9" s="97" t="s">
        <v>177</v>
      </c>
      <c r="E9" s="98" t="e">
        <f ca="1">INDEX('7_AverageInf'!$C$4:$C$251,MATCH(D9,'7_AverageInf'!$F$4:$F$251,0))</f>
        <v>#N/A</v>
      </c>
      <c r="F9" s="97" t="s">
        <v>183</v>
      </c>
      <c r="G9" s="98" t="e">
        <f ca="1">INDEX('7_AverageInf'!$C$4:$C$251,MATCH(F9,'7_AverageInf'!$F$4:$F$251,0))</f>
        <v>#N/A</v>
      </c>
      <c r="H9" s="97" t="s">
        <v>219</v>
      </c>
      <c r="I9" s="98" t="e">
        <f ca="1">INDEX('7_AverageInf'!$C$4:$C$251,MATCH(H9,'7_AverageInf'!$F$4:$F$251,0))</f>
        <v>#N/A</v>
      </c>
      <c r="J9" s="97" t="s">
        <v>42</v>
      </c>
      <c r="K9" s="98" t="e">
        <f ca="1">INDEX('7_AverageInf'!$C$4:$C$251,MATCH(J9,'7_AverageInf'!$F$4:$F$251,0))</f>
        <v>#N/A</v>
      </c>
      <c r="L9" s="97" t="s">
        <v>532</v>
      </c>
      <c r="M9" s="98" t="e">
        <f ca="1">INDEX('7_AverageInf'!$C$4:$C$251,MATCH(L9,'7_AverageInf'!$F$4:$F$251,0))</f>
        <v>#N/A</v>
      </c>
      <c r="N9" s="97"/>
      <c r="P9" s="97"/>
    </row>
    <row r="10" spans="2:17" ht="30" customHeight="1">
      <c r="B10" s="97" t="s">
        <v>135</v>
      </c>
      <c r="C10" s="98" t="e">
        <f ca="1">INDEX('7_AverageInf'!$C$4:$C$251,MATCH(B10,'7_AverageInf'!$F$4:$F$251,0))</f>
        <v>#N/A</v>
      </c>
      <c r="D10" s="97" t="s">
        <v>157</v>
      </c>
      <c r="E10" s="98" t="e">
        <f ca="1">INDEX('7_AverageInf'!$C$4:$C$251,MATCH(D10,'7_AverageInf'!$F$4:$F$251,0))</f>
        <v>#N/A</v>
      </c>
      <c r="F10" s="97" t="s">
        <v>167</v>
      </c>
      <c r="G10" s="98" t="e">
        <f ca="1">INDEX('7_AverageInf'!$C$4:$C$251,MATCH(F10,'7_AverageInf'!$F$4:$F$251,0))</f>
        <v>#N/A</v>
      </c>
      <c r="H10" s="97" t="s">
        <v>208</v>
      </c>
      <c r="I10" s="98" t="e">
        <f ca="1">INDEX('7_AverageInf'!$C$4:$C$251,MATCH(H10,'7_AverageInf'!$F$4:$F$251,0))</f>
        <v>#N/A</v>
      </c>
      <c r="J10" s="97" t="s">
        <v>207</v>
      </c>
      <c r="K10" s="98" t="e">
        <f ca="1">INDEX('7_AverageInf'!$C$4:$C$251,MATCH(J10,'7_AverageInf'!$F$4:$F$251,0))</f>
        <v>#N/A</v>
      </c>
      <c r="L10" s="97" t="s">
        <v>549</v>
      </c>
      <c r="M10" s="98" t="e">
        <f ca="1">INDEX('7_AverageInf'!$C$4:$C$251,MATCH(L10,'7_AverageInf'!$F$4:$F$251,0))</f>
        <v>#N/A</v>
      </c>
      <c r="N10" s="97"/>
      <c r="P10" s="97"/>
    </row>
    <row r="11" spans="2:17" ht="30" customHeight="1">
      <c r="B11" s="97" t="s">
        <v>137</v>
      </c>
      <c r="C11" s="98" t="e">
        <f ca="1">INDEX('7_AverageInf'!$C$4:$C$251,MATCH(B11,'7_AverageInf'!$F$4:$F$251,0))</f>
        <v>#N/A</v>
      </c>
      <c r="D11" s="97" t="s">
        <v>206</v>
      </c>
      <c r="E11" s="98" t="e">
        <f ca="1">INDEX('7_AverageInf'!$C$4:$C$251,MATCH(D11,'7_AverageInf'!$F$4:$F$251,0))</f>
        <v>#N/A</v>
      </c>
      <c r="F11" s="97" t="s">
        <v>185</v>
      </c>
      <c r="G11" s="98" t="e">
        <f ca="1">INDEX('7_AverageInf'!$C$4:$C$251,MATCH(F11,'7_AverageInf'!$F$4:$F$251,0))</f>
        <v>#N/A</v>
      </c>
      <c r="H11" s="97" t="s">
        <v>13</v>
      </c>
      <c r="I11" s="98" t="e">
        <f ca="1">INDEX('7_AverageInf'!$C$4:$C$251,MATCH(H11,'7_AverageInf'!$F$4:$F$251,0))</f>
        <v>#N/A</v>
      </c>
      <c r="J11" s="97" t="s">
        <v>197</v>
      </c>
      <c r="K11" s="98" t="e">
        <f ca="1">INDEX('7_AverageInf'!$C$4:$C$251,MATCH(J11,'7_AverageInf'!$F$4:$F$251,0))</f>
        <v>#N/A</v>
      </c>
      <c r="L11" s="97" t="s">
        <v>571</v>
      </c>
      <c r="M11" s="98" t="e">
        <f ca="1">INDEX('7_AverageInf'!$C$4:$C$251,MATCH(L11,'7_AverageInf'!$F$4:$F$251,0))</f>
        <v>#N/A</v>
      </c>
      <c r="N11" s="97"/>
      <c r="P11" s="97"/>
    </row>
    <row r="12" spans="2:17" ht="30" customHeight="1">
      <c r="B12" s="97" t="s">
        <v>11</v>
      </c>
      <c r="C12" s="98" t="e">
        <f ca="1">INDEX('7_AverageInf'!$C$4:$C$251,MATCH(B12,'7_AverageInf'!$F$4:$F$251,0))</f>
        <v>#N/A</v>
      </c>
      <c r="D12" s="97" t="s">
        <v>266</v>
      </c>
      <c r="E12" s="98" t="e">
        <f ca="1">INDEX('7_AverageInf'!$C$4:$C$251,MATCH(D12,'7_AverageInf'!$F$4:$F$251,0))</f>
        <v>#N/A</v>
      </c>
      <c r="F12" s="97" t="s">
        <v>180</v>
      </c>
      <c r="G12" s="98" t="e">
        <f ca="1">INDEX('7_AverageInf'!$C$4:$C$251,MATCH(F12,'7_AverageInf'!$F$4:$F$251,0))</f>
        <v>#N/A</v>
      </c>
      <c r="H12" s="97" t="s">
        <v>217</v>
      </c>
      <c r="I12" s="98" t="e">
        <f ca="1">INDEX('7_AverageInf'!$C$4:$C$251,MATCH(H12,'7_AverageInf'!$F$4:$F$251,0))</f>
        <v>#N/A</v>
      </c>
      <c r="J12" s="97" t="s">
        <v>6</v>
      </c>
      <c r="K12" s="98" t="e">
        <f ca="1">INDEX('7_AverageInf'!$C$4:$C$251,MATCH(J12,'7_AverageInf'!$F$4:$F$251,0))</f>
        <v>#N/A</v>
      </c>
      <c r="L12" s="97" t="s">
        <v>538</v>
      </c>
      <c r="M12" s="98" t="e">
        <f ca="1">INDEX('7_AverageInf'!$C$4:$C$251,MATCH(L12,'7_AverageInf'!$F$4:$F$251,0))</f>
        <v>#N/A</v>
      </c>
      <c r="N12" s="97"/>
      <c r="P12" s="97"/>
    </row>
    <row r="13" spans="2:17" ht="30" customHeight="1">
      <c r="B13" s="97" t="s">
        <v>136</v>
      </c>
      <c r="C13" s="98" t="e">
        <f ca="1">INDEX('7_AverageInf'!$C$4:$C$251,MATCH(B13,'7_AverageInf'!$F$4:$F$251,0))</f>
        <v>#N/A</v>
      </c>
      <c r="D13" s="97" t="s">
        <v>200</v>
      </c>
      <c r="E13" s="98" t="e">
        <f ca="1">INDEX('7_AverageInf'!$C$4:$C$251,MATCH(D13,'7_AverageInf'!$F$4:$F$251,0))</f>
        <v>#N/A</v>
      </c>
      <c r="F13" s="97" t="s">
        <v>176</v>
      </c>
      <c r="G13" s="98" t="e">
        <f ca="1">INDEX('7_AverageInf'!$C$4:$C$251,MATCH(F13,'7_AverageInf'!$F$4:$F$251,0))</f>
        <v>#N/A</v>
      </c>
      <c r="H13" s="97" t="s">
        <v>78</v>
      </c>
      <c r="I13" s="98" t="e">
        <f ca="1">INDEX('7_AverageInf'!$C$4:$C$251,MATCH(H13,'7_AverageInf'!$F$4:$F$251,0))</f>
        <v>#N/A</v>
      </c>
      <c r="J13" s="97" t="s">
        <v>211</v>
      </c>
      <c r="K13" s="98" t="e">
        <f ca="1">INDEX('7_AverageInf'!$C$4:$C$251,MATCH(J13,'7_AverageInf'!$F$4:$F$251,0))</f>
        <v>#N/A</v>
      </c>
      <c r="L13" s="97" t="s">
        <v>550</v>
      </c>
      <c r="M13" s="98" t="e">
        <f ca="1">INDEX('7_AverageInf'!$C$4:$C$251,MATCH(L13,'7_AverageInf'!$F$4:$F$251,0))</f>
        <v>#N/A</v>
      </c>
      <c r="N13" s="97"/>
      <c r="P13" s="97"/>
    </row>
    <row r="14" spans="2:17" ht="30" customHeight="1">
      <c r="B14" s="97" t="s">
        <v>122</v>
      </c>
      <c r="C14" s="98" t="e">
        <f ca="1">INDEX('7_AverageInf'!$C$4:$C$251,MATCH(B14,'7_AverageInf'!$F$4:$F$251,0))</f>
        <v>#N/A</v>
      </c>
      <c r="D14" s="97" t="s">
        <v>198</v>
      </c>
      <c r="E14" s="98" t="e">
        <f ca="1">INDEX('7_AverageInf'!$C$4:$C$251,MATCH(D14,'7_AverageInf'!$F$4:$F$251,0))</f>
        <v>#N/A</v>
      </c>
      <c r="F14" s="97" t="s">
        <v>191</v>
      </c>
      <c r="G14" s="98" t="e">
        <f ca="1">INDEX('7_AverageInf'!$C$4:$C$251,MATCH(F14,'7_AverageInf'!$F$4:$F$251,0))</f>
        <v>#N/A</v>
      </c>
      <c r="H14" s="97" t="s">
        <v>54</v>
      </c>
      <c r="I14" s="98" t="e">
        <f ca="1">INDEX('7_AverageInf'!$C$4:$C$251,MATCH(H14,'7_AverageInf'!$F$4:$F$251,0))</f>
        <v>#N/A</v>
      </c>
      <c r="J14" s="97" t="s">
        <v>222</v>
      </c>
      <c r="K14" s="98" t="e">
        <f ca="1">INDEX('7_AverageInf'!$C$4:$C$251,MATCH(J14,'7_AverageInf'!$F$4:$F$251,0))</f>
        <v>#N/A</v>
      </c>
      <c r="L14" s="97" t="s">
        <v>569</v>
      </c>
      <c r="M14" s="98" t="e">
        <f ca="1">INDEX('7_AverageInf'!$C$4:$C$251,MATCH(L14,'7_AverageInf'!$F$4:$F$251,0))</f>
        <v>#N/A</v>
      </c>
      <c r="N14" s="97"/>
      <c r="P14" s="97"/>
    </row>
    <row r="15" spans="2:17" ht="30" customHeight="1">
      <c r="B15" s="97" t="s">
        <v>153</v>
      </c>
      <c r="C15" s="98" t="e">
        <f ca="1">INDEX('7_AverageInf'!$C$4:$C$251,MATCH(B15,'7_AverageInf'!$F$4:$F$251,0))</f>
        <v>#N/A</v>
      </c>
      <c r="D15" s="97" t="s">
        <v>161</v>
      </c>
      <c r="E15" s="98" t="e">
        <f ca="1">INDEX('7_AverageInf'!$C$4:$C$251,MATCH(D15,'7_AverageInf'!$F$4:$F$251,0))</f>
        <v>#N/A</v>
      </c>
      <c r="F15" s="97" t="s">
        <v>181</v>
      </c>
      <c r="G15" s="98" t="e">
        <f ca="1">INDEX('7_AverageInf'!$C$4:$C$251,MATCH(F15,'7_AverageInf'!$F$4:$F$251,0))</f>
        <v>#N/A</v>
      </c>
      <c r="H15" s="97" t="s">
        <v>68</v>
      </c>
      <c r="I15" s="98" t="e">
        <f ca="1">INDEX('7_AverageInf'!$C$4:$C$251,MATCH(H15,'7_AverageInf'!$F$4:$F$251,0))</f>
        <v>#N/A</v>
      </c>
      <c r="J15" s="97" t="s">
        <v>220</v>
      </c>
      <c r="K15" s="98" t="e">
        <f ca="1">INDEX('7_AverageInf'!$C$4:$C$251,MATCH(J15,'7_AverageInf'!$F$4:$F$251,0))</f>
        <v>#N/A</v>
      </c>
      <c r="L15" s="97" t="s">
        <v>557</v>
      </c>
      <c r="M15" s="98" t="e">
        <f ca="1">INDEX('7_AverageInf'!$C$4:$C$251,MATCH(L15,'7_AverageInf'!$F$4:$F$251,0))</f>
        <v>#N/A</v>
      </c>
      <c r="N15" s="97"/>
      <c r="P15" s="97"/>
    </row>
    <row r="16" spans="2:17" ht="30" customHeight="1">
      <c r="B16" s="97" t="s">
        <v>119</v>
      </c>
      <c r="C16" s="98" t="e">
        <f ca="1">INDEX('7_AverageInf'!$C$4:$C$251,MATCH(B16,'7_AverageInf'!$F$4:$F$251,0))</f>
        <v>#N/A</v>
      </c>
      <c r="D16" s="97" t="s">
        <v>165</v>
      </c>
      <c r="E16" s="98" t="e">
        <f ca="1">INDEX('7_AverageInf'!$C$4:$C$251,MATCH(D16,'7_AverageInf'!$F$4:$F$251,0))</f>
        <v>#N/A</v>
      </c>
      <c r="F16" s="97" t="s">
        <v>26</v>
      </c>
      <c r="G16" s="98" t="e">
        <f ca="1">INDEX('7_AverageInf'!$C$4:$C$251,MATCH(F16,'7_AverageInf'!$F$4:$F$251,0))</f>
        <v>#N/A</v>
      </c>
      <c r="H16" s="97" t="s">
        <v>48</v>
      </c>
      <c r="I16" s="98" t="e">
        <f ca="1">INDEX('7_AverageInf'!$C$4:$C$251,MATCH(H16,'7_AverageInf'!$F$4:$F$251,0))</f>
        <v>#N/A</v>
      </c>
      <c r="J16" s="97" t="s">
        <v>210</v>
      </c>
      <c r="K16" s="98" t="e">
        <f ca="1">INDEX('7_AverageInf'!$C$4:$C$251,MATCH(J16,'7_AverageInf'!$F$4:$F$251,0))</f>
        <v>#N/A</v>
      </c>
      <c r="L16" s="97" t="s">
        <v>561</v>
      </c>
      <c r="M16" s="98" t="e">
        <f ca="1">INDEX('7_AverageInf'!$C$4:$C$251,MATCH(L16,'7_AverageInf'!$F$4:$F$251,0))</f>
        <v>#N/A</v>
      </c>
      <c r="N16" s="97"/>
      <c r="P16" s="97"/>
    </row>
    <row r="17" spans="2:16" ht="30" customHeight="1">
      <c r="B17" s="97" t="s">
        <v>132</v>
      </c>
      <c r="C17" s="98" t="e">
        <f ca="1">INDEX('7_AverageInf'!$C$4:$C$251,MATCH(B17,'7_AverageInf'!$F$4:$F$251,0))</f>
        <v>#N/A</v>
      </c>
      <c r="D17" s="97" t="s">
        <v>162</v>
      </c>
      <c r="E17" s="98" t="e">
        <f ca="1">INDEX('7_AverageInf'!$C$4:$C$251,MATCH(D17,'7_AverageInf'!$F$4:$F$251,0))</f>
        <v>#N/A</v>
      </c>
      <c r="F17" s="97" t="s">
        <v>182</v>
      </c>
      <c r="G17" s="98" t="e">
        <f ca="1">INDEX('7_AverageInf'!$C$4:$C$251,MATCH(F17,'7_AverageInf'!$F$4:$F$251,0))</f>
        <v>#N/A</v>
      </c>
      <c r="H17" s="97" t="s">
        <v>32</v>
      </c>
      <c r="I17" s="98" t="e">
        <f ca="1">INDEX('7_AverageInf'!$C$4:$C$251,MATCH(H17,'7_AverageInf'!$F$4:$F$251,0))</f>
        <v>#N/A</v>
      </c>
      <c r="J17" s="97" t="s">
        <v>18</v>
      </c>
      <c r="K17" s="98" t="e">
        <f ca="1">INDEX('7_AverageInf'!$C$4:$C$251,MATCH(J17,'7_AverageInf'!$F$4:$F$251,0))</f>
        <v>#N/A</v>
      </c>
      <c r="L17" s="97" t="s">
        <v>542</v>
      </c>
      <c r="M17" s="98" t="e">
        <f ca="1">INDEX('7_AverageInf'!$C$4:$C$251,MATCH(L17,'7_AverageInf'!$F$4:$F$251,0))</f>
        <v>#N/A</v>
      </c>
      <c r="N17" s="97"/>
      <c r="P17" s="97"/>
    </row>
    <row r="18" spans="2:16" ht="30" customHeight="1">
      <c r="B18" s="97" t="s">
        <v>146</v>
      </c>
      <c r="C18" s="98" t="e">
        <f ca="1">INDEX('7_AverageInf'!$C$4:$C$251,MATCH(B18,'7_AverageInf'!$F$4:$F$251,0))</f>
        <v>#N/A</v>
      </c>
      <c r="D18" s="97"/>
      <c r="F18" s="97" t="s">
        <v>234</v>
      </c>
      <c r="G18" s="98" t="e">
        <f ca="1">INDEX('7_AverageInf'!$C$4:$C$251,MATCH(F18,'7_AverageInf'!$F$4:$F$251,0))</f>
        <v>#N/A</v>
      </c>
      <c r="H18" s="97" t="s">
        <v>64</v>
      </c>
      <c r="I18" s="98" t="e">
        <f ca="1">INDEX('7_AverageInf'!$C$4:$C$251,MATCH(H18,'7_AverageInf'!$F$4:$F$251,0))</f>
        <v>#N/A</v>
      </c>
      <c r="J18" s="97" t="s">
        <v>25</v>
      </c>
      <c r="K18" s="98" t="e">
        <f ca="1">INDEX('7_AverageInf'!$C$4:$C$251,MATCH(J18,'7_AverageInf'!$F$4:$F$251,0))</f>
        <v>#N/A</v>
      </c>
      <c r="L18" s="97" t="s">
        <v>560</v>
      </c>
      <c r="M18" s="98" t="e">
        <f ca="1">INDEX('7_AverageInf'!$C$4:$C$251,MATCH(L18,'7_AverageInf'!$F$4:$F$251,0))</f>
        <v>#N/A</v>
      </c>
      <c r="N18" s="97"/>
      <c r="P18" s="97"/>
    </row>
    <row r="19" spans="2:16" ht="30" customHeight="1">
      <c r="B19" s="97" t="s">
        <v>124</v>
      </c>
      <c r="C19" s="98" t="e">
        <f ca="1">INDEX('7_AverageInf'!$C$4:$C$251,MATCH(B19,'7_AverageInf'!$F$4:$F$251,0))</f>
        <v>#N/A</v>
      </c>
      <c r="D19" s="97"/>
      <c r="F19" s="97" t="s">
        <v>193</v>
      </c>
      <c r="G19" s="98" t="e">
        <f ca="1">INDEX('7_AverageInf'!$C$4:$C$251,MATCH(F19,'7_AverageInf'!$F$4:$F$251,0))</f>
        <v>#N/A</v>
      </c>
      <c r="H19" s="97" t="s">
        <v>44</v>
      </c>
      <c r="I19" s="98" t="e">
        <f ca="1">INDEX('7_AverageInf'!$C$4:$C$251,MATCH(H19,'7_AverageInf'!$F$4:$F$251,0))</f>
        <v>#N/A</v>
      </c>
      <c r="J19" s="97" t="s">
        <v>9</v>
      </c>
      <c r="K19" s="98" t="e">
        <f ca="1">INDEX('7_AverageInf'!$C$4:$C$251,MATCH(J19,'7_AverageInf'!$F$4:$F$251,0))</f>
        <v>#N/A</v>
      </c>
      <c r="L19" s="97" t="s">
        <v>572</v>
      </c>
      <c r="M19" s="98" t="e">
        <f ca="1">INDEX('7_AverageInf'!$C$4:$C$251,MATCH(L19,'7_AverageInf'!$F$4:$F$251,0))</f>
        <v>#N/A</v>
      </c>
      <c r="N19" s="97"/>
      <c r="P19" s="97"/>
    </row>
    <row r="20" spans="2:16" ht="30" customHeight="1">
      <c r="B20" s="97" t="s">
        <v>115</v>
      </c>
      <c r="C20" s="98" t="e">
        <f ca="1">INDEX('7_AverageInf'!$C$4:$C$251,MATCH(B20,'7_AverageInf'!$F$4:$F$251,0))</f>
        <v>#N/A</v>
      </c>
      <c r="D20" s="97"/>
      <c r="F20" s="97" t="s">
        <v>178</v>
      </c>
      <c r="G20" s="98" t="e">
        <f ca="1">INDEX('7_AverageInf'!$C$4:$C$251,MATCH(F20,'7_AverageInf'!$F$4:$F$251,0))</f>
        <v>#N/A</v>
      </c>
      <c r="H20" s="97" t="s">
        <v>99</v>
      </c>
      <c r="I20" s="98" t="e">
        <f ca="1">INDEX('7_AverageInf'!$C$4:$C$251,MATCH(H20,'7_AverageInf'!$F$4:$F$251,0))</f>
        <v>#N/A</v>
      </c>
      <c r="J20" s="97" t="s">
        <v>7</v>
      </c>
      <c r="K20" s="98" t="e">
        <f ca="1">INDEX('7_AverageInf'!$C$4:$C$251,MATCH(J20,'7_AverageInf'!$F$4:$F$251,0))</f>
        <v>#N/A</v>
      </c>
      <c r="L20" s="97" t="s">
        <v>547</v>
      </c>
      <c r="M20" s="98" t="e">
        <f ca="1">INDEX('7_AverageInf'!$C$4:$C$251,MATCH(L20,'7_AverageInf'!$F$4:$F$251,0))</f>
        <v>#N/A</v>
      </c>
      <c r="N20" s="97"/>
      <c r="P20" s="97"/>
    </row>
    <row r="21" spans="2:16" ht="30" customHeight="1">
      <c r="B21" s="97" t="s">
        <v>114</v>
      </c>
      <c r="C21" s="98" t="e">
        <f ca="1">INDEX('7_AverageInf'!$C$4:$C$251,MATCH(B21,'7_AverageInf'!$F$4:$F$251,0))</f>
        <v>#N/A</v>
      </c>
      <c r="D21" s="97"/>
      <c r="F21" s="97" t="s">
        <v>171</v>
      </c>
      <c r="G21" s="98" t="e">
        <f ca="1">INDEX('7_AverageInf'!$C$4:$C$251,MATCH(F21,'7_AverageInf'!$F$4:$F$251,0))</f>
        <v>#N/A</v>
      </c>
      <c r="H21" s="97" t="s">
        <v>55</v>
      </c>
      <c r="I21" s="98" t="e">
        <f ca="1">INDEX('7_AverageInf'!$C$4:$C$251,MATCH(H21,'7_AverageInf'!$F$4:$F$251,0))</f>
        <v>#N/A</v>
      </c>
      <c r="J21" s="99" t="s">
        <v>40</v>
      </c>
      <c r="K21" s="98" t="e">
        <f ca="1">INDEX('7_AverageInf'!$C$4:$C$251,MATCH(J21,'7_AverageInf'!$F$4:$F$251,0))</f>
        <v>#N/A</v>
      </c>
      <c r="L21" s="97" t="s">
        <v>545</v>
      </c>
      <c r="M21" s="98" t="e">
        <f ca="1">INDEX('7_AverageInf'!$C$4:$C$251,MATCH(L21,'7_AverageInf'!$F$4:$F$251,0))</f>
        <v>#N/A</v>
      </c>
      <c r="N21" s="97"/>
      <c r="P21" s="97"/>
    </row>
    <row r="22" spans="2:16" ht="30" customHeight="1">
      <c r="B22" s="97" t="s">
        <v>134</v>
      </c>
      <c r="C22" s="98" t="e">
        <f ca="1">INDEX('7_AverageInf'!$C$4:$C$251,MATCH(B22,'7_AverageInf'!$F$4:$F$251,0))</f>
        <v>#N/A</v>
      </c>
      <c r="D22" s="97"/>
      <c r="F22" s="97" t="s">
        <v>179</v>
      </c>
      <c r="G22" s="98" t="e">
        <f ca="1">INDEX('7_AverageInf'!$C$4:$C$251,MATCH(F22,'7_AverageInf'!$F$4:$F$251,0))</f>
        <v>#N/A</v>
      </c>
      <c r="H22" s="97" t="s">
        <v>45</v>
      </c>
      <c r="I22" s="98" t="e">
        <f ca="1">INDEX('7_AverageInf'!$C$4:$C$251,MATCH(H22,'7_AverageInf'!$F$4:$F$251,0))</f>
        <v>#N/A</v>
      </c>
      <c r="J22" s="97" t="s">
        <v>28</v>
      </c>
      <c r="K22" s="98" t="e">
        <f ca="1">INDEX('7_AverageInf'!$C$4:$C$251,MATCH(J22,'7_AverageInf'!$F$4:$F$251,0))</f>
        <v>#N/A</v>
      </c>
      <c r="L22" s="97" t="s">
        <v>555</v>
      </c>
      <c r="M22" s="98" t="e">
        <f ca="1">INDEX('7_AverageInf'!$C$4:$C$251,MATCH(L22,'7_AverageInf'!$F$4:$F$251,0))</f>
        <v>#N/A</v>
      </c>
      <c r="N22" s="97"/>
      <c r="P22" s="97"/>
    </row>
    <row r="23" spans="2:16" ht="30" customHeight="1">
      <c r="B23" s="97" t="s">
        <v>129</v>
      </c>
      <c r="C23" s="98" t="e">
        <f ca="1">INDEX('7_AverageInf'!$C$4:$C$251,MATCH(B23,'7_AverageInf'!$F$4:$F$251,0))</f>
        <v>#N/A</v>
      </c>
      <c r="D23" s="97"/>
      <c r="F23" s="97" t="s">
        <v>175</v>
      </c>
      <c r="G23" s="98" t="e">
        <f ca="1">INDEX('7_AverageInf'!$C$4:$C$251,MATCH(F23,'7_AverageInf'!$F$4:$F$251,0))</f>
        <v>#N/A</v>
      </c>
      <c r="H23" s="97" t="s">
        <v>221</v>
      </c>
      <c r="I23" s="98" t="e">
        <f ca="1">INDEX('7_AverageInf'!$C$4:$C$251,MATCH(H23,'7_AverageInf'!$F$4:$F$251,0))</f>
        <v>#N/A</v>
      </c>
      <c r="J23" s="97" t="s">
        <v>184</v>
      </c>
      <c r="K23" s="98" t="e">
        <f ca="1">INDEX('7_AverageInf'!$C$4:$C$251,MATCH(J23,'7_AverageInf'!$F$4:$F$251,0))</f>
        <v>#N/A</v>
      </c>
      <c r="L23" s="97" t="s">
        <v>577</v>
      </c>
      <c r="M23" s="98" t="e">
        <f ca="1">INDEX('7_AverageInf'!$C$4:$C$251,MATCH(L23,'7_AverageInf'!$F$4:$F$251,0))</f>
        <v>#N/A</v>
      </c>
      <c r="N23" s="97"/>
      <c r="P23" s="97"/>
    </row>
    <row r="24" spans="2:16" ht="30" customHeight="1">
      <c r="B24" s="97" t="s">
        <v>113</v>
      </c>
      <c r="C24" s="98" t="e">
        <f ca="1">INDEX('7_AverageInf'!$C$4:$C$251,MATCH(B24,'7_AverageInf'!$F$4:$F$251,0))</f>
        <v>#N/A</v>
      </c>
      <c r="D24" s="97"/>
      <c r="F24" s="97" t="s">
        <v>174</v>
      </c>
      <c r="G24" s="98" t="e">
        <f ca="1">INDEX('7_AverageInf'!$C$4:$C$251,MATCH(F24,'7_AverageInf'!$F$4:$F$251,0))</f>
        <v>#N/A</v>
      </c>
      <c r="H24" s="97" t="s">
        <v>226</v>
      </c>
      <c r="I24" s="98" t="e">
        <f ca="1">INDEX('7_AverageInf'!$C$4:$C$251,MATCH(H24,'7_AverageInf'!$F$4:$F$251,0))</f>
        <v>#N/A</v>
      </c>
      <c r="J24" s="97" t="s">
        <v>190</v>
      </c>
      <c r="K24" s="98" t="e">
        <f ca="1">INDEX('7_AverageInf'!$C$4:$C$251,MATCH(J24,'7_AverageInf'!$F$4:$F$251,0))</f>
        <v>#N/A</v>
      </c>
      <c r="L24" s="97" t="s">
        <v>558</v>
      </c>
      <c r="M24" s="98" t="e">
        <f ca="1">INDEX('7_AverageInf'!$C$4:$C$251,MATCH(L24,'7_AverageInf'!$F$4:$F$251,0))</f>
        <v>#N/A</v>
      </c>
      <c r="N24" s="97"/>
      <c r="P24" s="97"/>
    </row>
    <row r="25" spans="2:16" ht="30" customHeight="1">
      <c r="B25" s="97" t="s">
        <v>145</v>
      </c>
      <c r="C25" s="98" t="e">
        <f ca="1">INDEX('7_AverageInf'!$C$4:$C$251,MATCH(B25,'7_AverageInf'!$F$4:$F$251,0))</f>
        <v>#N/A</v>
      </c>
      <c r="D25" s="97"/>
      <c r="F25" s="97" t="s">
        <v>194</v>
      </c>
      <c r="G25" s="98" t="e">
        <f ca="1">INDEX('7_AverageInf'!$C$4:$C$251,MATCH(F25,'7_AverageInf'!$F$4:$F$251,0))</f>
        <v>#N/A</v>
      </c>
      <c r="H25" s="97" t="s">
        <v>43</v>
      </c>
      <c r="I25" s="98" t="e">
        <f ca="1">INDEX('7_AverageInf'!$C$4:$C$251,MATCH(H25,'7_AverageInf'!$F$4:$F$251,0))</f>
        <v>#N/A</v>
      </c>
      <c r="J25" s="97" t="s">
        <v>19</v>
      </c>
      <c r="K25" s="98" t="e">
        <f ca="1">INDEX('7_AverageInf'!$C$4:$C$251,MATCH(J25,'7_AverageInf'!$F$4:$F$251,0))</f>
        <v>#N/A</v>
      </c>
      <c r="L25" s="97" t="s">
        <v>537</v>
      </c>
      <c r="M25" s="98" t="e">
        <f ca="1">INDEX('7_AverageInf'!$C$4:$C$251,MATCH(L25,'7_AverageInf'!$F$4:$F$251,0))</f>
        <v>#N/A</v>
      </c>
      <c r="N25" s="97"/>
      <c r="P25" s="97"/>
    </row>
    <row r="26" spans="2:16" ht="30" customHeight="1">
      <c r="B26" s="97" t="s">
        <v>118</v>
      </c>
      <c r="C26" s="98" t="e">
        <f ca="1">INDEX('7_AverageInf'!$C$4:$C$251,MATCH(B26,'7_AverageInf'!$F$4:$F$251,0))</f>
        <v>#N/A</v>
      </c>
      <c r="D26" s="97"/>
      <c r="F26" s="97" t="s">
        <v>172</v>
      </c>
      <c r="G26" s="98" t="e">
        <f ca="1">INDEX('7_AverageInf'!$C$4:$C$251,MATCH(F26,'7_AverageInf'!$F$4:$F$251,0))</f>
        <v>#N/A</v>
      </c>
      <c r="H26" s="97" t="s">
        <v>67</v>
      </c>
      <c r="I26" s="98" t="e">
        <f ca="1">INDEX('7_AverageInf'!$C$4:$C$251,MATCH(H26,'7_AverageInf'!$F$4:$F$251,0))</f>
        <v>#N/A</v>
      </c>
      <c r="J26" s="97" t="s">
        <v>16</v>
      </c>
      <c r="K26" s="98" t="e">
        <f ca="1">INDEX('7_AverageInf'!$C$4:$C$251,MATCH(J26,'7_AverageInf'!$F$4:$F$251,0))</f>
        <v>#N/A</v>
      </c>
      <c r="L26" s="97" t="s">
        <v>576</v>
      </c>
      <c r="M26" s="98" t="e">
        <f ca="1">INDEX('7_AverageInf'!$C$4:$C$251,MATCH(L26,'7_AverageInf'!$F$4:$F$251,0))</f>
        <v>#N/A</v>
      </c>
      <c r="N26" s="97"/>
      <c r="P26" s="97"/>
    </row>
    <row r="27" spans="2:16" ht="30" customHeight="1">
      <c r="B27" s="97" t="s">
        <v>123</v>
      </c>
      <c r="C27" s="98" t="e">
        <f ca="1">INDEX('7_AverageInf'!$C$4:$C$251,MATCH(B27,'7_AverageInf'!$F$4:$F$251,0))</f>
        <v>#N/A</v>
      </c>
      <c r="D27" s="97"/>
      <c r="F27" s="97" t="s">
        <v>173</v>
      </c>
      <c r="G27" s="98" t="e">
        <f ca="1">INDEX('7_AverageInf'!$C$4:$C$251,MATCH(F27,'7_AverageInf'!$F$4:$F$251,0))</f>
        <v>#N/A</v>
      </c>
      <c r="H27" s="97" t="s">
        <v>65</v>
      </c>
      <c r="I27" s="98" t="e">
        <f ca="1">INDEX('7_AverageInf'!$C$4:$C$251,MATCH(H27,'7_AverageInf'!$F$4:$F$251,0))</f>
        <v>#N/A</v>
      </c>
      <c r="J27" s="97" t="s">
        <v>5</v>
      </c>
      <c r="K27" s="98" t="e">
        <f ca="1">INDEX('7_AverageInf'!$C$4:$C$251,MATCH(J27,'7_AverageInf'!$F$4:$F$251,0))</f>
        <v>#N/A</v>
      </c>
      <c r="L27" s="97" t="s">
        <v>556</v>
      </c>
      <c r="M27" s="98" t="e">
        <f ca="1">INDEX('7_AverageInf'!$C$4:$C$251,MATCH(L27,'7_AverageInf'!$F$4:$F$251,0))</f>
        <v>#N/A</v>
      </c>
      <c r="N27" s="97"/>
      <c r="P27" s="97"/>
    </row>
    <row r="28" spans="2:16" ht="30" customHeight="1">
      <c r="B28" s="97" t="s">
        <v>138</v>
      </c>
      <c r="C28" s="98" t="e">
        <f ca="1">INDEX('7_AverageInf'!$C$4:$C$251,MATCH(B28,'7_AverageInf'!$F$4:$F$251,0))</f>
        <v>#N/A</v>
      </c>
      <c r="D28" s="97"/>
      <c r="F28" s="97"/>
      <c r="H28" s="97" t="s">
        <v>47</v>
      </c>
      <c r="I28" s="98" t="e">
        <f ca="1">INDEX('7_AverageInf'!$C$4:$C$251,MATCH(H28,'7_AverageInf'!$F$4:$F$251,0))</f>
        <v>#N/A</v>
      </c>
      <c r="J28" s="97" t="s">
        <v>27</v>
      </c>
      <c r="K28" s="98" t="e">
        <f ca="1">INDEX('7_AverageInf'!$C$4:$C$251,MATCH(J28,'7_AverageInf'!$F$4:$F$251,0))</f>
        <v>#N/A</v>
      </c>
      <c r="L28" s="97" t="s">
        <v>544</v>
      </c>
      <c r="M28" s="98" t="e">
        <f ca="1">INDEX('7_AverageInf'!$C$4:$C$251,MATCH(L28,'7_AverageInf'!$F$4:$F$251,0))</f>
        <v>#N/A</v>
      </c>
      <c r="N28" s="97"/>
      <c r="P28" s="97"/>
    </row>
    <row r="29" spans="2:16" ht="30" customHeight="1">
      <c r="B29" s="97" t="s">
        <v>121</v>
      </c>
      <c r="C29" s="98" t="e">
        <f ca="1">INDEX('7_AverageInf'!$C$4:$C$251,MATCH(B29,'7_AverageInf'!$F$4:$F$251,0))</f>
        <v>#N/A</v>
      </c>
      <c r="D29" s="97"/>
      <c r="F29" s="97"/>
      <c r="H29" s="97" t="s">
        <v>46</v>
      </c>
      <c r="I29" s="98" t="e">
        <f ca="1">INDEX('7_AverageInf'!$C$4:$C$251,MATCH(H29,'7_AverageInf'!$F$4:$F$251,0))</f>
        <v>#N/A</v>
      </c>
      <c r="J29" s="97" t="s">
        <v>233</v>
      </c>
      <c r="K29" s="98" t="e">
        <f ca="1">INDEX('7_AverageInf'!$C$4:$C$251,MATCH(J29,'7_AverageInf'!$F$4:$F$251,0))</f>
        <v>#N/A</v>
      </c>
      <c r="L29" s="97" t="s">
        <v>563</v>
      </c>
      <c r="M29" s="98" t="e">
        <f ca="1">INDEX('7_AverageInf'!$C$4:$C$251,MATCH(L29,'7_AverageInf'!$F$4:$F$251,0))</f>
        <v>#N/A</v>
      </c>
      <c r="N29" s="97"/>
      <c r="P29" s="97"/>
    </row>
    <row r="30" spans="2:16" ht="30" customHeight="1">
      <c r="B30" s="97" t="s">
        <v>127</v>
      </c>
      <c r="C30" s="98" t="e">
        <f ca="1">INDEX('7_AverageInf'!$C$4:$C$251,MATCH(B30,'7_AverageInf'!$F$4:$F$251,0))</f>
        <v>#N/A</v>
      </c>
      <c r="D30" s="97"/>
      <c r="F30" s="97"/>
      <c r="H30" s="97" t="s">
        <v>192</v>
      </c>
      <c r="I30" s="98" t="e">
        <f ca="1">INDEX('7_AverageInf'!$C$4:$C$251,MATCH(H30,'7_AverageInf'!$F$4:$F$251,0))</f>
        <v>#N/A</v>
      </c>
      <c r="J30" s="97" t="s">
        <v>212</v>
      </c>
      <c r="K30" s="98" t="e">
        <f ca="1">INDEX('7_AverageInf'!$C$4:$C$251,MATCH(J30,'7_AverageInf'!$F$4:$F$251,0))</f>
        <v>#N/A</v>
      </c>
      <c r="L30" s="97" t="s">
        <v>567</v>
      </c>
      <c r="M30" s="98" t="e">
        <f ca="1">INDEX('7_AverageInf'!$C$4:$C$251,MATCH(L30,'7_AverageInf'!$F$4:$F$251,0))</f>
        <v>#N/A</v>
      </c>
      <c r="N30" s="97"/>
      <c r="P30" s="97"/>
    </row>
    <row r="31" spans="2:16" ht="30" customHeight="1">
      <c r="B31" s="97" t="s">
        <v>147</v>
      </c>
      <c r="C31" s="98" t="e">
        <f ca="1">INDEX('7_AverageInf'!$C$4:$C$251,MATCH(B31,'7_AverageInf'!$F$4:$F$251,0))</f>
        <v>#N/A</v>
      </c>
      <c r="D31" s="97"/>
      <c r="F31" s="97"/>
      <c r="H31" s="97" t="s">
        <v>235</v>
      </c>
      <c r="I31" s="98" t="e">
        <f ca="1">INDEX('7_AverageInf'!$C$4:$C$251,MATCH(H31,'7_AverageInf'!$F$4:$F$251,0))</f>
        <v>#N/A</v>
      </c>
      <c r="J31" s="97" t="s">
        <v>228</v>
      </c>
      <c r="K31" s="98" t="e">
        <f ca="1">INDEX('7_AverageInf'!$C$4:$C$251,MATCH(J31,'7_AverageInf'!$F$4:$F$251,0))</f>
        <v>#N/A</v>
      </c>
      <c r="L31" s="97" t="s">
        <v>553</v>
      </c>
      <c r="M31" s="98" t="e">
        <f ca="1">INDEX('7_AverageInf'!$C$4:$C$251,MATCH(L31,'7_AverageInf'!$F$4:$F$251,0))</f>
        <v>#N/A</v>
      </c>
      <c r="N31" s="97"/>
      <c r="P31" s="97"/>
    </row>
    <row r="32" spans="2:16" ht="30" customHeight="1">
      <c r="B32" s="97" t="s">
        <v>144</v>
      </c>
      <c r="C32" s="98" t="e">
        <f ca="1">INDEX('7_AverageInf'!$C$4:$C$251,MATCH(B32,'7_AverageInf'!$F$4:$F$251,0))</f>
        <v>#N/A</v>
      </c>
      <c r="D32" s="97"/>
      <c r="F32" s="97"/>
      <c r="H32" s="97" t="s">
        <v>30</v>
      </c>
      <c r="I32" s="98" t="e">
        <f ca="1">INDEX('7_AverageInf'!$C$4:$C$251,MATCH(H32,'7_AverageInf'!$F$4:$F$251,0))</f>
        <v>#N/A</v>
      </c>
      <c r="J32" s="97" t="s">
        <v>232</v>
      </c>
      <c r="K32" s="98" t="e">
        <f ca="1">INDEX('7_AverageInf'!$C$4:$C$251,MATCH(J32,'7_AverageInf'!$F$4:$F$251,0))</f>
        <v>#N/A</v>
      </c>
      <c r="L32" s="97" t="s">
        <v>579</v>
      </c>
      <c r="M32" s="98" t="e">
        <f ca="1">INDEX('7_AverageInf'!$C$4:$C$251,MATCH(L32,'7_AverageInf'!$F$4:$F$251,0))</f>
        <v>#N/A</v>
      </c>
      <c r="N32" s="97"/>
      <c r="P32" s="97"/>
    </row>
    <row r="33" spans="2:16" ht="30" customHeight="1">
      <c r="B33" s="97" t="s">
        <v>151</v>
      </c>
      <c r="C33" s="98" t="e">
        <f ca="1">INDEX('7_AverageInf'!$C$4:$C$251,MATCH(B33,'7_AverageInf'!$F$4:$F$251,0))</f>
        <v>#N/A</v>
      </c>
      <c r="D33" s="97"/>
      <c r="F33" s="97"/>
      <c r="H33" s="97" t="s">
        <v>49</v>
      </c>
      <c r="I33" s="98" t="e">
        <f ca="1">INDEX('7_AverageInf'!$C$4:$C$251,MATCH(H33,'7_AverageInf'!$F$4:$F$251,0))</f>
        <v>#N/A</v>
      </c>
      <c r="J33" s="97" t="s">
        <v>21</v>
      </c>
      <c r="K33" s="98" t="e">
        <f ca="1">INDEX('7_AverageInf'!$C$4:$C$251,MATCH(J33,'7_AverageInf'!$F$4:$F$251,0))</f>
        <v>#N/A</v>
      </c>
      <c r="L33" s="97" t="s">
        <v>546</v>
      </c>
      <c r="M33" s="98" t="e">
        <f ca="1">INDEX('7_AverageInf'!$C$4:$C$251,MATCH(L33,'7_AverageInf'!$F$4:$F$251,0))</f>
        <v>#N/A</v>
      </c>
      <c r="N33" s="97"/>
      <c r="P33" s="97"/>
    </row>
    <row r="34" spans="2:16" ht="30" customHeight="1">
      <c r="B34" s="97" t="s">
        <v>225</v>
      </c>
      <c r="C34" s="98" t="e">
        <f ca="1">INDEX('7_AverageInf'!$C$4:$C$251,MATCH(B34,'7_AverageInf'!$F$4:$F$251,0))</f>
        <v>#N/A</v>
      </c>
      <c r="D34" s="97"/>
      <c r="F34" s="97"/>
      <c r="H34" s="97" t="s">
        <v>202</v>
      </c>
      <c r="I34" s="98" t="e">
        <f ca="1">INDEX('7_AverageInf'!$C$4:$C$251,MATCH(H34,'7_AverageInf'!$F$4:$F$251,0))</f>
        <v>#N/A</v>
      </c>
      <c r="J34" s="97" t="s">
        <v>23</v>
      </c>
      <c r="K34" s="98" t="e">
        <f ca="1">INDEX('7_AverageInf'!$C$4:$C$251,MATCH(J34,'7_AverageInf'!$F$4:$F$251,0))</f>
        <v>#N/A</v>
      </c>
      <c r="L34" s="97" t="s">
        <v>554</v>
      </c>
      <c r="M34" s="98" t="e">
        <f ca="1">INDEX('7_AverageInf'!$C$4:$C$251,MATCH(L34,'7_AverageInf'!$F$4:$F$251,0))</f>
        <v>#N/A</v>
      </c>
      <c r="N34" s="97"/>
      <c r="P34" s="97"/>
    </row>
    <row r="35" spans="2:16" ht="30" customHeight="1">
      <c r="B35" s="97" t="s">
        <v>126</v>
      </c>
      <c r="C35" s="98" t="e">
        <f ca="1">INDEX('7_AverageInf'!$C$4:$C$251,MATCH(B35,'7_AverageInf'!$F$4:$F$251,0))</f>
        <v>#N/A</v>
      </c>
      <c r="D35" s="97"/>
      <c r="F35" s="97"/>
      <c r="H35" s="97" t="s">
        <v>60</v>
      </c>
      <c r="I35" s="98" t="e">
        <f ca="1">INDEX('7_AverageInf'!$C$4:$C$251,MATCH(H35,'7_AverageInf'!$F$4:$F$251,0))</f>
        <v>#N/A</v>
      </c>
      <c r="J35" s="97" t="s">
        <v>186</v>
      </c>
      <c r="K35" s="98" t="e">
        <f ca="1">INDEX('7_AverageInf'!$C$4:$C$251,MATCH(J35,'7_AverageInf'!$F$4:$F$251,0))</f>
        <v>#N/A</v>
      </c>
      <c r="L35" s="97" t="s">
        <v>548</v>
      </c>
      <c r="M35" s="98" t="e">
        <f ca="1">INDEX('7_AverageInf'!$C$4:$C$251,MATCH(L35,'7_AverageInf'!$F$4:$F$251,0))</f>
        <v>#N/A</v>
      </c>
      <c r="N35" s="97"/>
      <c r="P35" s="97"/>
    </row>
    <row r="36" spans="2:16" ht="30" customHeight="1">
      <c r="B36" s="97" t="s">
        <v>59</v>
      </c>
      <c r="C36" s="98" t="e">
        <f ca="1">INDEX('7_AverageInf'!$C$4:$C$251,MATCH(B36,'7_AverageInf'!$F$4:$F$251,0))</f>
        <v>#N/A</v>
      </c>
      <c r="D36" s="97"/>
      <c r="F36" s="97"/>
      <c r="H36" s="97" t="s">
        <v>37</v>
      </c>
      <c r="I36" s="98" t="e">
        <f ca="1">INDEX('7_AverageInf'!$C$4:$C$251,MATCH(H36,'7_AverageInf'!$F$4:$F$251,0))</f>
        <v>#N/A</v>
      </c>
      <c r="J36" s="97" t="s">
        <v>20</v>
      </c>
      <c r="K36" s="98" t="e">
        <f ca="1">INDEX('7_AverageInf'!$C$4:$C$251,MATCH(J36,'7_AverageInf'!$F$4:$F$251,0))</f>
        <v>#N/A</v>
      </c>
      <c r="L36" s="97" t="s">
        <v>580</v>
      </c>
      <c r="M36" s="98" t="e">
        <f ca="1">INDEX('7_AverageInf'!$C$4:$C$251,MATCH(L36,'7_AverageInf'!$F$4:$F$251,0))</f>
        <v>#N/A</v>
      </c>
      <c r="N36" s="97"/>
      <c r="P36" s="97"/>
    </row>
    <row r="37" spans="2:16" ht="30" customHeight="1">
      <c r="B37" s="97" t="s">
        <v>142</v>
      </c>
      <c r="C37" s="98" t="e">
        <f ca="1">INDEX('7_AverageInf'!$C$4:$C$251,MATCH(B37,'7_AverageInf'!$F$4:$F$251,0))</f>
        <v>#N/A</v>
      </c>
      <c r="D37" s="97"/>
      <c r="F37" s="97"/>
      <c r="H37" s="97" t="s">
        <v>57</v>
      </c>
      <c r="I37" s="98" t="e">
        <f ca="1">INDEX('7_AverageInf'!$C$4:$C$251,MATCH(H37,'7_AverageInf'!$F$4:$F$251,0))</f>
        <v>#N/A</v>
      </c>
      <c r="J37" s="97" t="s">
        <v>231</v>
      </c>
      <c r="K37" s="98" t="e">
        <f ca="1">INDEX('7_AverageInf'!$C$4:$C$251,MATCH(J37,'7_AverageInf'!$F$4:$F$251,0))</f>
        <v>#N/A</v>
      </c>
      <c r="L37" s="97" t="s">
        <v>552</v>
      </c>
      <c r="M37" s="98" t="e">
        <f ca="1">INDEX('7_AverageInf'!$C$4:$C$251,MATCH(L37,'7_AverageInf'!$F$4:$F$251,0))</f>
        <v>#N/A</v>
      </c>
      <c r="N37" s="97"/>
      <c r="P37" s="97"/>
    </row>
    <row r="38" spans="2:16" ht="30" customHeight="1">
      <c r="B38" s="97" t="s">
        <v>148</v>
      </c>
      <c r="C38" s="98" t="e">
        <f ca="1">INDEX('7_AverageInf'!$C$4:$C$251,MATCH(B38,'7_AverageInf'!$F$4:$F$251,0))</f>
        <v>#N/A</v>
      </c>
      <c r="D38" s="97"/>
      <c r="F38" s="97"/>
      <c r="H38" s="97" t="s">
        <v>216</v>
      </c>
      <c r="I38" s="98" t="e">
        <f ca="1">INDEX('7_AverageInf'!$C$4:$C$251,MATCH(H38,'7_AverageInf'!$F$4:$F$251,0))</f>
        <v>#N/A</v>
      </c>
      <c r="J38" s="97" t="s">
        <v>223</v>
      </c>
      <c r="K38" s="98" t="e">
        <f ca="1">INDEX('7_AverageInf'!$C$4:$C$251,MATCH(J38,'7_AverageInf'!$F$4:$F$251,0))</f>
        <v>#N/A</v>
      </c>
      <c r="L38" s="97" t="s">
        <v>570</v>
      </c>
      <c r="M38" s="98" t="e">
        <f ca="1">INDEX('7_AverageInf'!$C$4:$C$251,MATCH(L38,'7_AverageInf'!$F$4:$F$251,0))</f>
        <v>#N/A</v>
      </c>
      <c r="N38" s="97"/>
      <c r="P38" s="97"/>
    </row>
    <row r="39" spans="2:16" ht="30" customHeight="1">
      <c r="B39" s="97" t="s">
        <v>125</v>
      </c>
      <c r="C39" s="98" t="e">
        <f ca="1">INDEX('7_AverageInf'!$C$4:$C$251,MATCH(B39,'7_AverageInf'!$F$4:$F$251,0))</f>
        <v>#N/A</v>
      </c>
      <c r="D39" s="97"/>
      <c r="F39" s="97"/>
      <c r="H39" s="97" t="s">
        <v>33</v>
      </c>
      <c r="I39" s="98" t="e">
        <f ca="1">INDEX('7_AverageInf'!$C$4:$C$251,MATCH(H39,'7_AverageInf'!$F$4:$F$251,0))</f>
        <v>#N/A</v>
      </c>
      <c r="J39" s="97" t="s">
        <v>10</v>
      </c>
      <c r="K39" s="98" t="e">
        <f ca="1">INDEX('7_AverageInf'!$C$4:$C$251,MATCH(J39,'7_AverageInf'!$F$4:$F$251,0))</f>
        <v>#N/A</v>
      </c>
      <c r="L39" s="97" t="s">
        <v>574</v>
      </c>
      <c r="M39" s="98" t="e">
        <f ca="1">INDEX('7_AverageInf'!$C$4:$C$251,MATCH(L39,'7_AverageInf'!$F$4:$F$251,0))</f>
        <v>#N/A</v>
      </c>
      <c r="N39" s="97"/>
      <c r="P39" s="97"/>
    </row>
    <row r="40" spans="2:16" ht="30" customHeight="1">
      <c r="B40" s="97" t="s">
        <v>150</v>
      </c>
      <c r="C40" s="98" t="e">
        <f ca="1">INDEX('7_AverageInf'!$C$4:$C$251,MATCH(B40,'7_AverageInf'!$F$4:$F$251,0))</f>
        <v>#N/A</v>
      </c>
      <c r="D40" s="97"/>
      <c r="F40" s="97"/>
      <c r="H40" s="97" t="s">
        <v>61</v>
      </c>
      <c r="I40" s="98" t="e">
        <f ca="1">INDEX('7_AverageInf'!$C$4:$C$251,MATCH(H40,'7_AverageInf'!$F$4:$F$251,0))</f>
        <v>#N/A</v>
      </c>
      <c r="J40" s="97" t="s">
        <v>8</v>
      </c>
      <c r="K40" s="98" t="e">
        <f ca="1">INDEX('7_AverageInf'!$C$4:$C$251,MATCH(J40,'7_AverageInf'!$F$4:$F$251,0))</f>
        <v>#N/A</v>
      </c>
      <c r="L40" s="97" t="s">
        <v>565</v>
      </c>
      <c r="M40" s="98" t="e">
        <f ca="1">INDEX('7_AverageInf'!$C$4:$C$251,MATCH(L40,'7_AverageInf'!$F$4:$F$251,0))</f>
        <v>#N/A</v>
      </c>
      <c r="N40" s="97"/>
      <c r="P40" s="97"/>
    </row>
    <row r="41" spans="2:16" ht="30" customHeight="1">
      <c r="B41" s="97" t="s">
        <v>140</v>
      </c>
      <c r="C41" s="98" t="e">
        <f ca="1">INDEX('7_AverageInf'!$C$4:$C$251,MATCH(B41,'7_AverageInf'!$F$4:$F$251,0))</f>
        <v>#N/A</v>
      </c>
      <c r="D41" s="97"/>
      <c r="F41" s="97"/>
      <c r="H41" s="97" t="s">
        <v>41</v>
      </c>
      <c r="I41" s="98" t="e">
        <f ca="1">INDEX('7_AverageInf'!$C$4:$C$251,MATCH(H41,'7_AverageInf'!$F$4:$F$251,0))</f>
        <v>#N/A</v>
      </c>
      <c r="J41" s="97" t="s">
        <v>215</v>
      </c>
      <c r="K41" s="98" t="e">
        <f ca="1">INDEX('7_AverageInf'!$C$4:$C$251,MATCH(J41,'7_AverageInf'!$F$4:$F$251,0))</f>
        <v>#N/A</v>
      </c>
      <c r="L41" s="97" t="s">
        <v>539</v>
      </c>
      <c r="M41" s="98" t="e">
        <f ca="1">INDEX('7_AverageInf'!$C$4:$C$251,MATCH(L41,'7_AverageInf'!$F$4:$F$251,0))</f>
        <v>#N/A</v>
      </c>
      <c r="N41" s="97"/>
      <c r="P41" s="97"/>
    </row>
    <row r="42" spans="2:16" ht="30" customHeight="1">
      <c r="B42" s="97" t="s">
        <v>141</v>
      </c>
      <c r="C42" s="98" t="e">
        <f ca="1">INDEX('7_AverageInf'!$C$4:$C$251,MATCH(B42,'7_AverageInf'!$F$4:$F$251,0))</f>
        <v>#N/A</v>
      </c>
      <c r="D42" s="97"/>
      <c r="F42" s="97"/>
      <c r="H42" s="97" t="s">
        <v>66</v>
      </c>
      <c r="I42" s="98" t="e">
        <f ca="1">INDEX('7_AverageInf'!$C$4:$C$251,MATCH(H42,'7_AverageInf'!$F$4:$F$251,0))</f>
        <v>#N/A</v>
      </c>
      <c r="J42" s="97" t="s">
        <v>12</v>
      </c>
      <c r="K42" s="98" t="e">
        <f ca="1">INDEX('7_AverageInf'!$C$4:$C$251,MATCH(J42,'7_AverageInf'!$F$4:$F$251,0))</f>
        <v>#N/A</v>
      </c>
      <c r="L42" s="97" t="s">
        <v>627</v>
      </c>
      <c r="M42" s="98" t="e">
        <f ca="1">INDEX('7_AverageInf'!$C$4:$C$251,MATCH(L42,'7_AverageInf'!$F$4:$F$251,0))</f>
        <v>#N/A</v>
      </c>
      <c r="N42" s="97"/>
      <c r="P42" s="97"/>
    </row>
    <row r="43" spans="2:16" ht="30" customHeight="1">
      <c r="B43" s="97" t="s">
        <v>133</v>
      </c>
      <c r="C43" s="98" t="e">
        <f ca="1">INDEX('7_AverageInf'!$C$4:$C$251,MATCH(B43,'7_AverageInf'!$F$4:$F$251,0))</f>
        <v>#N/A</v>
      </c>
      <c r="D43" s="97"/>
      <c r="F43" s="97"/>
      <c r="H43" s="97" t="s">
        <v>51</v>
      </c>
      <c r="I43" s="98" t="e">
        <f ca="1">INDEX('7_AverageInf'!$C$4:$C$251,MATCH(H43,'7_AverageInf'!$F$4:$F$251,0))</f>
        <v>#N/A</v>
      </c>
      <c r="J43" s="97" t="s">
        <v>22</v>
      </c>
      <c r="K43" s="98" t="e">
        <f ca="1">INDEX('7_AverageInf'!$C$4:$C$251,MATCH(J43,'7_AverageInf'!$F$4:$F$251,0))</f>
        <v>#N/A</v>
      </c>
      <c r="L43" s="97" t="s">
        <v>575</v>
      </c>
      <c r="M43" s="98" t="e">
        <f ca="1">INDEX('7_AverageInf'!$C$4:$C$251,MATCH(L43,'7_AverageInf'!$F$4:$F$251,0))</f>
        <v>#N/A</v>
      </c>
      <c r="N43" s="97"/>
      <c r="P43" s="97"/>
    </row>
    <row r="44" spans="2:16" ht="30" customHeight="1">
      <c r="B44" s="97" t="s">
        <v>117</v>
      </c>
      <c r="C44" s="98" t="e">
        <f ca="1">INDEX('7_AverageInf'!$C$4:$C$251,MATCH(B44,'7_AverageInf'!$F$4:$F$251,0))</f>
        <v>#N/A</v>
      </c>
      <c r="D44" s="97"/>
      <c r="F44" s="97"/>
      <c r="H44" s="97" t="s">
        <v>36</v>
      </c>
      <c r="I44" s="98" t="e">
        <f ca="1">INDEX('7_AverageInf'!$C$4:$C$251,MATCH(H44,'7_AverageInf'!$F$4:$F$251,0))</f>
        <v>#N/A</v>
      </c>
      <c r="J44" s="97" t="s">
        <v>203</v>
      </c>
      <c r="K44" s="98" t="e">
        <f ca="1">INDEX('7_AverageInf'!$C$4:$C$251,MATCH(J44,'7_AverageInf'!$F$4:$F$251,0))</f>
        <v>#N/A</v>
      </c>
      <c r="L44" s="97" t="s">
        <v>540</v>
      </c>
      <c r="M44" s="98" t="e">
        <f ca="1">INDEX('7_AverageInf'!$C$4:$C$251,MATCH(L44,'7_AverageInf'!$F$4:$F$251,0))</f>
        <v>#N/A</v>
      </c>
      <c r="N44" s="97"/>
      <c r="P44" s="97"/>
    </row>
    <row r="45" spans="2:16" ht="30" customHeight="1">
      <c r="B45" s="97" t="s">
        <v>189</v>
      </c>
      <c r="C45" s="98" t="e">
        <f ca="1">INDEX('7_AverageInf'!$C$4:$C$251,MATCH(B45,'7_AverageInf'!$F$4:$F$251,0))</f>
        <v>#N/A</v>
      </c>
      <c r="D45" s="97"/>
      <c r="F45" s="97"/>
      <c r="H45" s="97" t="s">
        <v>209</v>
      </c>
      <c r="I45" s="98" t="e">
        <f ca="1">INDEX('7_AverageInf'!$C$4:$C$251,MATCH(H45,'7_AverageInf'!$F$4:$F$251,0))</f>
        <v>#N/A</v>
      </c>
      <c r="J45" s="97" t="s">
        <v>14</v>
      </c>
      <c r="K45" s="98" t="e">
        <f ca="1">INDEX('7_AverageInf'!$C$4:$C$251,MATCH(J45,'7_AverageInf'!$F$4:$F$251,0))</f>
        <v>#N/A</v>
      </c>
      <c r="L45" s="97" t="s">
        <v>584</v>
      </c>
      <c r="M45" s="98" t="e">
        <f ca="1">INDEX('7_AverageInf'!$C$4:$C$251,MATCH(L45,'7_AverageInf'!$F$4:$F$251,0))</f>
        <v>#N/A</v>
      </c>
      <c r="N45" s="97"/>
      <c r="P45" s="97"/>
    </row>
    <row r="46" spans="2:16" ht="30" customHeight="1">
      <c r="B46" s="97" t="s">
        <v>149</v>
      </c>
      <c r="C46" s="98" t="e">
        <f ca="1">INDEX('7_AverageInf'!$C$4:$C$251,MATCH(B46,'7_AverageInf'!$F$4:$F$251,0))</f>
        <v>#N/A</v>
      </c>
      <c r="D46" s="97"/>
      <c r="F46" s="97"/>
      <c r="H46" s="97" t="s">
        <v>164</v>
      </c>
      <c r="I46" s="98" t="e">
        <f ca="1">INDEX('7_AverageInf'!$C$4:$C$251,MATCH(H46,'7_AverageInf'!$F$4:$F$251,0))</f>
        <v>#N/A</v>
      </c>
      <c r="J46" s="97" t="s">
        <v>230</v>
      </c>
      <c r="K46" s="98" t="e">
        <f ca="1">INDEX('7_AverageInf'!$C$4:$C$251,MATCH(J46,'7_AverageInf'!$F$4:$F$251,0))</f>
        <v>#N/A</v>
      </c>
      <c r="L46" s="97" t="s">
        <v>551</v>
      </c>
      <c r="M46" s="98" t="e">
        <f ca="1">INDEX('7_AverageInf'!$C$4:$C$251,MATCH(L46,'7_AverageInf'!$F$4:$F$251,0))</f>
        <v>#N/A</v>
      </c>
      <c r="N46" s="97"/>
      <c r="P46" s="97"/>
    </row>
    <row r="47" spans="2:16" ht="30" customHeight="1">
      <c r="B47" s="97" t="s">
        <v>120</v>
      </c>
      <c r="C47" s="98" t="e">
        <f ca="1">INDEX('7_AverageInf'!$C$4:$C$251,MATCH(B47,'7_AverageInf'!$F$4:$F$251,0))</f>
        <v>#N/A</v>
      </c>
      <c r="D47" s="97"/>
      <c r="F47" s="97"/>
      <c r="H47" s="97" t="s">
        <v>35</v>
      </c>
      <c r="I47" s="98" t="e">
        <f ca="1">INDEX('7_AverageInf'!$C$4:$C$251,MATCH(H47,'7_AverageInf'!$F$4:$F$251,0))</f>
        <v>#N/A</v>
      </c>
      <c r="J47" s="97" t="s">
        <v>4</v>
      </c>
      <c r="K47" s="98" t="e">
        <f ca="1">INDEX('7_AverageInf'!$C$4:$C$251,MATCH(J47,'7_AverageInf'!$F$4:$F$251,0))</f>
        <v>#N/A</v>
      </c>
      <c r="L47" s="97" t="s">
        <v>559</v>
      </c>
      <c r="M47" s="98" t="e">
        <f ca="1">INDEX('7_AverageInf'!$C$4:$C$251,MATCH(L47,'7_AverageInf'!$F$4:$F$251,0))</f>
        <v>#N/A</v>
      </c>
      <c r="N47" s="97"/>
      <c r="P47" s="97"/>
    </row>
    <row r="48" spans="2:16" ht="30" customHeight="1">
      <c r="B48" s="97" t="s">
        <v>154</v>
      </c>
      <c r="C48" s="98" t="e">
        <f ca="1">INDEX('7_AverageInf'!$C$4:$C$251,MATCH(B48,'7_AverageInf'!$F$4:$F$251,0))</f>
        <v>#N/A</v>
      </c>
      <c r="D48" s="97"/>
      <c r="F48" s="97"/>
      <c r="H48" s="97" t="s">
        <v>50</v>
      </c>
      <c r="I48" s="98" t="e">
        <f ca="1">INDEX('7_AverageInf'!$C$4:$C$251,MATCH(H48,'7_AverageInf'!$F$4:$F$251,0))</f>
        <v>#N/A</v>
      </c>
      <c r="J48" s="97" t="s">
        <v>15</v>
      </c>
      <c r="K48" s="98" t="e">
        <f ca="1">INDEX('7_AverageInf'!$C$4:$C$251,MATCH(J48,'7_AverageInf'!$F$4:$F$251,0))</f>
        <v>#N/A</v>
      </c>
      <c r="L48" s="97" t="s">
        <v>568</v>
      </c>
      <c r="M48" s="98" t="e">
        <f ca="1">INDEX('7_AverageInf'!$C$4:$C$251,MATCH(L48,'7_AverageInf'!$F$4:$F$251,0))</f>
        <v>#N/A</v>
      </c>
      <c r="N48" s="97"/>
      <c r="P48" s="97"/>
    </row>
    <row r="49" spans="2:16" ht="30" customHeight="1">
      <c r="B49" s="97" t="s">
        <v>53</v>
      </c>
      <c r="C49" s="98" t="e">
        <f ca="1">INDEX('7_AverageInf'!$C$4:$C$251,MATCH(B49,'7_AverageInf'!$F$4:$F$251,0))</f>
        <v>#N/A</v>
      </c>
      <c r="D49" s="97"/>
      <c r="F49" s="97"/>
      <c r="H49" s="97" t="s">
        <v>63</v>
      </c>
      <c r="I49" s="98" t="e">
        <f ca="1">INDEX('7_AverageInf'!$C$4:$C$251,MATCH(H49,'7_AverageInf'!$F$4:$F$251,0))</f>
        <v>#N/A</v>
      </c>
      <c r="J49" s="97" t="s">
        <v>24</v>
      </c>
      <c r="K49" s="98" t="e">
        <f ca="1">INDEX('7_AverageInf'!$C$4:$C$251,MATCH(J49,'7_AverageInf'!$F$4:$F$251,0))</f>
        <v>#N/A</v>
      </c>
      <c r="L49" s="97" t="s">
        <v>585</v>
      </c>
      <c r="M49" s="98" t="e">
        <f ca="1">INDEX('7_AverageInf'!$C$4:$C$251,MATCH(L49,'7_AverageInf'!$F$4:$F$251,0))</f>
        <v>#N/A</v>
      </c>
      <c r="N49" s="97"/>
      <c r="P49" s="97"/>
    </row>
    <row r="50" spans="2:16" ht="30" customHeight="1">
      <c r="B50" s="97" t="s">
        <v>131</v>
      </c>
      <c r="C50" s="98" t="e">
        <f ca="1">INDEX('7_AverageInf'!$C$4:$C$251,MATCH(B50,'7_AverageInf'!$F$4:$F$251,0))</f>
        <v>#N/A</v>
      </c>
      <c r="D50" s="97"/>
      <c r="F50" s="97"/>
      <c r="H50" s="97" t="s">
        <v>38</v>
      </c>
      <c r="I50" s="98" t="e">
        <f ca="1">INDEX('7_AverageInf'!$C$4:$C$251,MATCH(H50,'7_AverageInf'!$F$4:$F$251,0))</f>
        <v>#N/A</v>
      </c>
      <c r="J50" s="97" t="s">
        <v>39</v>
      </c>
      <c r="K50" s="98" t="e">
        <f ca="1">INDEX('7_AverageInf'!$C$4:$C$251,MATCH(J50,'7_AverageInf'!$F$4:$F$251,0))</f>
        <v>#N/A</v>
      </c>
      <c r="L50" s="97" t="s">
        <v>578</v>
      </c>
      <c r="M50" s="98" t="e">
        <f ca="1">INDEX('7_AverageInf'!$C$4:$C$251,MATCH(L50,'7_AverageInf'!$F$4:$F$251,0))</f>
        <v>#N/A</v>
      </c>
      <c r="N50" s="97"/>
      <c r="P50" s="97"/>
    </row>
    <row r="51" spans="2:16" ht="30" customHeight="1">
      <c r="B51" s="97" t="s">
        <v>139</v>
      </c>
      <c r="C51" s="98" t="e">
        <f ca="1">INDEX('7_AverageInf'!$C$4:$C$251,MATCH(B51,'7_AverageInf'!$F$4:$F$251,0))</f>
        <v>#N/A</v>
      </c>
      <c r="D51" s="97"/>
      <c r="F51" s="97"/>
      <c r="H51" s="97" t="s">
        <v>58</v>
      </c>
      <c r="I51" s="98" t="e">
        <f ca="1">INDEX('7_AverageInf'!$C$4:$C$251,MATCH(H51,'7_AverageInf'!$F$4:$F$251,0))</f>
        <v>#N/A</v>
      </c>
      <c r="J51" s="97" t="s">
        <v>34</v>
      </c>
      <c r="K51" s="98" t="e">
        <f ca="1">INDEX('7_AverageInf'!$C$4:$C$251,MATCH(J51,'7_AverageInf'!$F$4:$F$251,0))</f>
        <v>#N/A</v>
      </c>
      <c r="L51" s="97" t="s">
        <v>581</v>
      </c>
      <c r="M51" s="98" t="e">
        <f ca="1">INDEX('7_AverageInf'!$C$4:$C$251,MATCH(L51,'7_AverageInf'!$F$4:$F$251,0))</f>
        <v>#N/A</v>
      </c>
      <c r="N51" s="97"/>
      <c r="P51" s="97"/>
    </row>
    <row r="52" spans="2:16" ht="30" customHeight="1">
      <c r="B52" s="97" t="s">
        <v>152</v>
      </c>
      <c r="C52" s="98" t="e">
        <f ca="1">INDEX('7_AverageInf'!$C$4:$C$251,MATCH(B52,'7_AverageInf'!$F$4:$F$251,0))</f>
        <v>#N/A</v>
      </c>
      <c r="D52" s="97"/>
      <c r="F52" s="97"/>
      <c r="H52" s="97" t="s">
        <v>52</v>
      </c>
      <c r="I52" s="98" t="e">
        <f ca="1">INDEX('7_AverageInf'!$C$4:$C$251,MATCH(H52,'7_AverageInf'!$F$4:$F$251,0))</f>
        <v>#N/A</v>
      </c>
      <c r="J52" s="97"/>
      <c r="L52" s="97" t="s">
        <v>536</v>
      </c>
      <c r="M52" s="98" t="e">
        <f ca="1">INDEX('7_AverageInf'!$C$4:$C$251,MATCH(L52,'7_AverageInf'!$F$4:$F$251,0))</f>
        <v>#N/A</v>
      </c>
      <c r="N52" s="97"/>
      <c r="P52" s="97"/>
    </row>
    <row r="53" spans="2:16" ht="30" customHeight="1">
      <c r="B53" s="97" t="s">
        <v>143</v>
      </c>
      <c r="C53" s="98" t="e">
        <f ca="1">INDEX('7_AverageInf'!$C$4:$C$251,MATCH(B53,'7_AverageInf'!$F$4:$F$251,0))</f>
        <v>#N/A</v>
      </c>
      <c r="D53" s="97"/>
      <c r="F53" s="97"/>
      <c r="H53" s="97" t="s">
        <v>31</v>
      </c>
      <c r="I53" s="98" t="e">
        <f ca="1">INDEX('7_AverageInf'!$C$4:$C$251,MATCH(H53,'7_AverageInf'!$F$4:$F$251,0))</f>
        <v>#N/A</v>
      </c>
      <c r="J53" s="97"/>
      <c r="L53" s="97" t="s">
        <v>583</v>
      </c>
      <c r="M53" s="98" t="e">
        <f ca="1">INDEX('7_AverageInf'!$C$4:$C$251,MATCH(L53,'7_AverageInf'!$F$4:$F$251,0))</f>
        <v>#N/A</v>
      </c>
      <c r="N53" s="97"/>
      <c r="P53" s="97"/>
    </row>
    <row r="54" spans="2:16" ht="30" customHeight="1">
      <c r="L54" s="97" t="s">
        <v>573</v>
      </c>
      <c r="M54" s="98" t="e">
        <f ca="1">INDEX('7_AverageInf'!$C$4:$C$251,MATCH(L54,'7_AverageInf'!$F$4:$F$251,0))</f>
        <v>#N/A</v>
      </c>
    </row>
    <row r="55" spans="2:16" ht="30" customHeight="1">
      <c r="L55" s="97" t="s">
        <v>541</v>
      </c>
      <c r="M55" s="98" t="e">
        <f ca="1">INDEX('7_AverageInf'!$C$4:$C$251,MATCH(L55,'7_AverageInf'!$F$4:$F$251,0))</f>
        <v>#N/A</v>
      </c>
    </row>
    <row r="56" spans="2:16" ht="30" customHeight="1">
      <c r="L56" s="97" t="s">
        <v>543</v>
      </c>
      <c r="M56" s="98" t="e">
        <f ca="1">INDEX('7_AverageInf'!$C$4:$C$251,MATCH(L56,'7_AverageInf'!$F$4:$F$251,0))</f>
        <v>#N/A</v>
      </c>
    </row>
    <row r="57" spans="2:16" ht="30" customHeight="1">
      <c r="L57" s="97" t="s">
        <v>562</v>
      </c>
      <c r="M57" s="98" t="e">
        <f ca="1">INDEX('7_AverageInf'!$C$4:$C$251,MATCH(L57,'7_AverageInf'!$F$4:$F$251,0))</f>
        <v>#N/A</v>
      </c>
    </row>
    <row r="58" spans="2:16" ht="30" customHeight="1">
      <c r="L58" s="97" t="s">
        <v>534</v>
      </c>
      <c r="M58" s="98" t="e">
        <f ca="1">INDEX('7_AverageInf'!$C$4:$C$251,MATCH(L58,'7_AverageInf'!$F$4:$F$251,0))</f>
        <v>#N/A</v>
      </c>
    </row>
    <row r="59" spans="2:16" ht="30" customHeight="1">
      <c r="L59" s="97" t="s">
        <v>531</v>
      </c>
      <c r="M59" s="98">
        <f>INDEX('7_AverageInf'!$C$4:$C$251,MATCH(L59,'7_AverageInf'!$F$4:$F$251,0))</f>
        <v>1</v>
      </c>
    </row>
    <row r="60" spans="2:16" ht="30" customHeight="1"/>
    <row r="61" spans="2:16" ht="30" customHeight="1"/>
    <row r="62" spans="2:16" ht="30" customHeight="1"/>
    <row r="63" spans="2:16" ht="30" customHeight="1"/>
    <row r="64" spans="2:16" ht="30" customHeight="1"/>
    <row r="65" ht="30" customHeight="1"/>
    <row r="66" ht="30" customHeight="1"/>
    <row r="67" ht="30" customHeight="1"/>
    <row r="68" ht="30" customHeight="1"/>
    <row r="69" ht="30" customHeight="1"/>
    <row r="70" ht="30" customHeight="1"/>
    <row r="71" ht="30" customHeight="1"/>
    <row r="72" ht="30" customHeight="1"/>
    <row r="73" ht="30" customHeight="1"/>
    <row r="74" ht="30" customHeight="1"/>
    <row r="75" ht="30" customHeight="1"/>
    <row r="76" ht="30" customHeight="1"/>
    <row r="77" ht="30" customHeight="1"/>
    <row r="78" ht="30" customHeight="1"/>
    <row r="79" ht="30" customHeight="1"/>
    <row r="80" ht="30" customHeight="1"/>
    <row r="81" ht="30" customHeight="1"/>
    <row r="82" ht="30" customHeight="1"/>
    <row r="83" ht="30" customHeight="1"/>
    <row r="84" ht="30" customHeight="1"/>
    <row r="85" ht="30" customHeight="1"/>
    <row r="86" ht="30" customHeight="1"/>
    <row r="87" ht="30" customHeight="1"/>
    <row r="88" ht="30" customHeight="1"/>
    <row r="89" ht="30" customHeight="1"/>
    <row r="90" ht="30" customHeight="1"/>
    <row r="91" ht="30" customHeight="1"/>
    <row r="92" ht="30" customHeight="1"/>
    <row r="93" ht="30" customHeight="1"/>
    <row r="94" ht="30" customHeight="1"/>
    <row r="95" ht="30" customHeight="1"/>
    <row r="96" ht="30" customHeight="1"/>
    <row r="97" ht="30" customHeight="1"/>
    <row r="98" ht="30" customHeight="1"/>
    <row r="99" ht="30" customHeight="1"/>
    <row r="100" ht="30" customHeight="1"/>
    <row r="101" ht="30" customHeight="1"/>
    <row r="102" ht="30" customHeight="1"/>
    <row r="103" ht="30" customHeight="1"/>
    <row r="104" ht="30" customHeight="1"/>
    <row r="105" ht="30" customHeight="1"/>
    <row r="106" ht="30" customHeight="1"/>
    <row r="107" ht="30" customHeight="1"/>
    <row r="108" ht="30" customHeight="1"/>
    <row r="109" ht="30" customHeight="1"/>
    <row r="110" ht="30" customHeight="1"/>
    <row r="111" ht="30" customHeight="1"/>
    <row r="112" ht="30" customHeight="1"/>
    <row r="113" ht="30" customHeight="1"/>
    <row r="114" ht="30" customHeight="1"/>
    <row r="115" ht="30" customHeight="1"/>
    <row r="116" ht="30" customHeight="1"/>
    <row r="117" ht="30" customHeight="1"/>
    <row r="118" ht="30" customHeight="1"/>
    <row r="119" ht="30" customHeight="1"/>
    <row r="120" ht="30" customHeight="1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2:X278"/>
  <sheetViews>
    <sheetView topLeftCell="Q2" workbookViewId="0">
      <selection activeCell="T7" sqref="T7"/>
    </sheetView>
  </sheetViews>
  <sheetFormatPr baseColWidth="10" defaultRowHeight="14.25"/>
  <cols>
    <col min="4" max="5" width="17.86328125" customWidth="1"/>
    <col min="11" max="11" width="12.19921875" bestFit="1" customWidth="1"/>
    <col min="13" max="13" width="11.3984375" style="107"/>
    <col min="14" max="14" width="11.3984375" style="109"/>
  </cols>
  <sheetData>
    <row r="2" spans="3:24">
      <c r="W2">
        <v>1</v>
      </c>
    </row>
    <row r="3" spans="3:24">
      <c r="W3" s="102">
        <f>D267</f>
        <v>48755.180237900277</v>
      </c>
    </row>
    <row r="5" spans="3:24">
      <c r="D5" t="s">
        <v>778</v>
      </c>
      <c r="E5">
        <f t="shared" ref="E5:J5" si="0">F5+1</f>
        <v>8</v>
      </c>
      <c r="F5">
        <f t="shared" si="0"/>
        <v>7</v>
      </c>
      <c r="G5">
        <f t="shared" si="0"/>
        <v>6</v>
      </c>
      <c r="H5">
        <f t="shared" si="0"/>
        <v>5</v>
      </c>
      <c r="I5">
        <f t="shared" si="0"/>
        <v>4</v>
      </c>
      <c r="J5">
        <f t="shared" si="0"/>
        <v>3</v>
      </c>
      <c r="K5">
        <f>L5+1</f>
        <v>2</v>
      </c>
      <c r="L5">
        <f>W2</f>
        <v>1</v>
      </c>
      <c r="N5">
        <f t="shared" ref="N5:T6" si="1">F5</f>
        <v>7</v>
      </c>
      <c r="O5">
        <f t="shared" si="1"/>
        <v>6</v>
      </c>
      <c r="P5">
        <f t="shared" si="1"/>
        <v>5</v>
      </c>
      <c r="Q5">
        <f t="shared" si="1"/>
        <v>4</v>
      </c>
      <c r="R5">
        <f t="shared" si="1"/>
        <v>3</v>
      </c>
      <c r="S5">
        <f t="shared" si="1"/>
        <v>2</v>
      </c>
      <c r="T5">
        <f t="shared" si="1"/>
        <v>1</v>
      </c>
    </row>
    <row r="6" spans="3:24">
      <c r="E6" s="9">
        <f t="shared" ref="E6:L6" ca="1" si="2">TODAY()-E5</f>
        <v>44004</v>
      </c>
      <c r="F6" s="9">
        <f t="shared" ca="1" si="2"/>
        <v>44005</v>
      </c>
      <c r="G6" s="9">
        <f t="shared" ca="1" si="2"/>
        <v>44006</v>
      </c>
      <c r="H6" s="9">
        <f t="shared" ca="1" si="2"/>
        <v>44007</v>
      </c>
      <c r="I6" s="9">
        <f t="shared" ca="1" si="2"/>
        <v>44008</v>
      </c>
      <c r="J6" s="9">
        <f t="shared" ca="1" si="2"/>
        <v>44009</v>
      </c>
      <c r="K6" s="9">
        <f t="shared" ca="1" si="2"/>
        <v>44010</v>
      </c>
      <c r="L6" s="9">
        <f t="shared" ca="1" si="2"/>
        <v>44011</v>
      </c>
      <c r="M6" s="108" t="s">
        <v>247</v>
      </c>
      <c r="N6" s="9">
        <f t="shared" ca="1" si="1"/>
        <v>44005</v>
      </c>
      <c r="O6" s="9">
        <f t="shared" ca="1" si="1"/>
        <v>44006</v>
      </c>
      <c r="P6" s="9">
        <f t="shared" ca="1" si="1"/>
        <v>44007</v>
      </c>
      <c r="Q6" s="9">
        <f t="shared" ca="1" si="1"/>
        <v>44008</v>
      </c>
      <c r="R6" s="9">
        <f t="shared" ca="1" si="1"/>
        <v>44009</v>
      </c>
      <c r="S6" s="9">
        <f t="shared" ca="1" si="1"/>
        <v>44010</v>
      </c>
      <c r="T6" s="9">
        <f t="shared" ca="1" si="1"/>
        <v>44011</v>
      </c>
      <c r="U6" t="s">
        <v>782</v>
      </c>
      <c r="V6" t="s">
        <v>796</v>
      </c>
      <c r="W6" t="s">
        <v>520</v>
      </c>
      <c r="X6" t="s">
        <v>797</v>
      </c>
    </row>
    <row r="7" spans="3:24" hidden="1">
      <c r="C7" t="str">
        <f>VLOOKUP(D7,Countries!$D$5:$E$254,2,FALSE)</f>
        <v>USA</v>
      </c>
      <c r="D7" t="str">
        <f>Infections!$A224</f>
        <v>New Jersey</v>
      </c>
      <c r="E7">
        <f t="shared" ref="E7:L16" ca="1" si="3">INDEX(_Death_Data,MATCH($D7,_Death_Country,0),MATCH(E$6,_Death_Day,0))</f>
        <v>12974</v>
      </c>
      <c r="F7">
        <f t="shared" ca="1" si="3"/>
        <v>13025</v>
      </c>
      <c r="G7">
        <f t="shared" ca="1" si="3"/>
        <v>13076</v>
      </c>
      <c r="H7">
        <f t="shared" ca="1" si="3"/>
        <v>14872</v>
      </c>
      <c r="I7">
        <f t="shared" ca="1" si="3"/>
        <v>14914</v>
      </c>
      <c r="J7">
        <f t="shared" ca="1" si="3"/>
        <v>14948</v>
      </c>
      <c r="K7">
        <f t="shared" ca="1" si="3"/>
        <v>14975</v>
      </c>
      <c r="L7" t="e">
        <f t="shared" ca="1" si="3"/>
        <v>#N/A</v>
      </c>
      <c r="M7" s="107" t="str">
        <f t="shared" ref="M7:M70" si="4">D7</f>
        <v>New Jersey</v>
      </c>
      <c r="N7">
        <f t="shared" ref="N7:N70" ca="1" si="5">F7-E7</f>
        <v>51</v>
      </c>
      <c r="O7">
        <f t="shared" ref="O7:O70" ca="1" si="6">G7-F7</f>
        <v>51</v>
      </c>
      <c r="P7">
        <f t="shared" ref="P7:P70" ca="1" si="7">H7-G7</f>
        <v>1796</v>
      </c>
      <c r="Q7">
        <f t="shared" ref="Q7:Q70" ca="1" si="8">I7-H7</f>
        <v>42</v>
      </c>
      <c r="R7">
        <f t="shared" ref="R7:R70" ca="1" si="9">J7-I7</f>
        <v>34</v>
      </c>
      <c r="S7">
        <f t="shared" ref="S7:S70" ca="1" si="10">K7-J7</f>
        <v>27</v>
      </c>
      <c r="T7" t="e">
        <f t="shared" ref="T7:T70" ca="1" si="11">L7-K7</f>
        <v>#N/A</v>
      </c>
      <c r="U7" t="str">
        <f t="shared" ref="U7:U70" si="12">C7</f>
        <v>USA</v>
      </c>
      <c r="V7" s="1" t="e">
        <f t="shared" ref="V7:V70" ca="1" si="13">SUM(N7:T7)/7</f>
        <v>#N/A</v>
      </c>
      <c r="W7">
        <f>VLOOKUP(M7,Countries!$D$5:$F$251,3,FALSE)</f>
        <v>8880000</v>
      </c>
      <c r="X7" s="52" t="e">
        <f t="shared" ref="X7:X38" ca="1" si="14">V7/W7*$W$3/(1+V7/W7*$W$3)</f>
        <v>#N/A</v>
      </c>
    </row>
    <row r="8" spans="3:24" hidden="1">
      <c r="C8" t="str">
        <f>VLOOKUP(D8,Countries!$D$5:$E$254,2,FALSE)</f>
        <v>SouthAmerica</v>
      </c>
      <c r="D8" t="str">
        <f>Infections!$A39</f>
        <v>Chile</v>
      </c>
      <c r="E8">
        <f t="shared" ca="1" si="3"/>
        <v>4502</v>
      </c>
      <c r="F8">
        <f t="shared" ca="1" si="3"/>
        <v>4505</v>
      </c>
      <c r="G8">
        <f t="shared" ca="1" si="3"/>
        <v>4731</v>
      </c>
      <c r="H8">
        <f t="shared" ca="1" si="3"/>
        <v>4903</v>
      </c>
      <c r="I8">
        <f t="shared" ca="1" si="3"/>
        <v>5068</v>
      </c>
      <c r="J8">
        <f t="shared" ca="1" si="3"/>
        <v>5347</v>
      </c>
      <c r="K8">
        <f t="shared" ca="1" si="3"/>
        <v>5509</v>
      </c>
      <c r="L8" t="e">
        <f t="shared" ca="1" si="3"/>
        <v>#N/A</v>
      </c>
      <c r="M8" s="107" t="str">
        <f t="shared" si="4"/>
        <v>Chile</v>
      </c>
      <c r="N8">
        <f t="shared" ca="1" si="5"/>
        <v>3</v>
      </c>
      <c r="O8">
        <f t="shared" ca="1" si="6"/>
        <v>226</v>
      </c>
      <c r="P8">
        <f t="shared" ca="1" si="7"/>
        <v>172</v>
      </c>
      <c r="Q8">
        <f t="shared" ca="1" si="8"/>
        <v>165</v>
      </c>
      <c r="R8">
        <f t="shared" ca="1" si="9"/>
        <v>279</v>
      </c>
      <c r="S8">
        <f t="shared" ca="1" si="10"/>
        <v>162</v>
      </c>
      <c r="T8" t="e">
        <f t="shared" ca="1" si="11"/>
        <v>#N/A</v>
      </c>
      <c r="U8" t="str">
        <f t="shared" si="12"/>
        <v>SouthAmerica</v>
      </c>
      <c r="V8" s="1" t="e">
        <f t="shared" ca="1" si="13"/>
        <v>#N/A</v>
      </c>
      <c r="W8">
        <f>VLOOKUP(M8,Countries!$D$5:$F$251,3,FALSE)</f>
        <v>17400000</v>
      </c>
      <c r="X8" s="52" t="e">
        <f t="shared" ca="1" si="14"/>
        <v>#N/A</v>
      </c>
    </row>
    <row r="9" spans="3:24" hidden="1">
      <c r="C9" t="str">
        <f>VLOOKUP(D9,Countries!$D$5:$E$254,2,FALSE)</f>
        <v>NorthAmerica</v>
      </c>
      <c r="D9" t="str">
        <f>Infections!$A114</f>
        <v>Mexico</v>
      </c>
      <c r="E9">
        <f t="shared" ca="1" si="3"/>
        <v>22584</v>
      </c>
      <c r="F9">
        <f t="shared" ca="1" si="3"/>
        <v>23377</v>
      </c>
      <c r="G9">
        <f t="shared" ca="1" si="3"/>
        <v>24324</v>
      </c>
      <c r="H9">
        <f t="shared" ca="1" si="3"/>
        <v>25060</v>
      </c>
      <c r="I9">
        <f t="shared" ca="1" si="3"/>
        <v>25779</v>
      </c>
      <c r="J9">
        <f t="shared" ca="1" si="3"/>
        <v>26381</v>
      </c>
      <c r="K9">
        <f t="shared" ca="1" si="3"/>
        <v>26648</v>
      </c>
      <c r="L9" t="e">
        <f t="shared" ca="1" si="3"/>
        <v>#N/A</v>
      </c>
      <c r="M9" s="107" t="str">
        <f t="shared" si="4"/>
        <v>Mexico</v>
      </c>
      <c r="N9">
        <f t="shared" ca="1" si="5"/>
        <v>793</v>
      </c>
      <c r="O9">
        <f t="shared" ca="1" si="6"/>
        <v>947</v>
      </c>
      <c r="P9">
        <f t="shared" ca="1" si="7"/>
        <v>736</v>
      </c>
      <c r="Q9">
        <f t="shared" ca="1" si="8"/>
        <v>719</v>
      </c>
      <c r="R9">
        <f t="shared" ca="1" si="9"/>
        <v>602</v>
      </c>
      <c r="S9">
        <f t="shared" ca="1" si="10"/>
        <v>267</v>
      </c>
      <c r="T9" t="e">
        <f t="shared" ca="1" si="11"/>
        <v>#N/A</v>
      </c>
      <c r="U9" t="str">
        <f t="shared" si="12"/>
        <v>NorthAmerica</v>
      </c>
      <c r="V9" s="1" t="e">
        <f t="shared" ca="1" si="13"/>
        <v>#N/A</v>
      </c>
      <c r="W9">
        <f>VLOOKUP(M9,Countries!$D$5:$F$251,3,FALSE)</f>
        <v>116100000</v>
      </c>
      <c r="X9" s="52" t="e">
        <f t="shared" ca="1" si="14"/>
        <v>#N/A</v>
      </c>
    </row>
    <row r="10" spans="3:24" hidden="1">
      <c r="C10" t="str">
        <f>VLOOKUP(D10,Countries!$D$5:$E$254,2,FALSE)</f>
        <v>SouthAmerica</v>
      </c>
      <c r="D10" t="str">
        <f>Infections!$A136</f>
        <v>Peru</v>
      </c>
      <c r="E10">
        <f t="shared" ca="1" si="3"/>
        <v>8223</v>
      </c>
      <c r="F10">
        <f t="shared" ca="1" si="3"/>
        <v>8404</v>
      </c>
      <c r="G10">
        <f t="shared" ca="1" si="3"/>
        <v>8586</v>
      </c>
      <c r="H10">
        <f t="shared" ca="1" si="3"/>
        <v>8761</v>
      </c>
      <c r="I10">
        <f t="shared" ca="1" si="3"/>
        <v>8939</v>
      </c>
      <c r="J10">
        <f t="shared" ca="1" si="3"/>
        <v>9135</v>
      </c>
      <c r="K10">
        <f t="shared" ca="1" si="3"/>
        <v>9317</v>
      </c>
      <c r="L10" t="e">
        <f t="shared" ca="1" si="3"/>
        <v>#N/A</v>
      </c>
      <c r="M10" s="107" t="str">
        <f t="shared" si="4"/>
        <v>Peru</v>
      </c>
      <c r="N10">
        <f t="shared" ca="1" si="5"/>
        <v>181</v>
      </c>
      <c r="O10">
        <f t="shared" ca="1" si="6"/>
        <v>182</v>
      </c>
      <c r="P10">
        <f t="shared" ca="1" si="7"/>
        <v>175</v>
      </c>
      <c r="Q10">
        <f t="shared" ca="1" si="8"/>
        <v>178</v>
      </c>
      <c r="R10">
        <f t="shared" ca="1" si="9"/>
        <v>196</v>
      </c>
      <c r="S10">
        <f t="shared" ca="1" si="10"/>
        <v>182</v>
      </c>
      <c r="T10" t="e">
        <f t="shared" ca="1" si="11"/>
        <v>#N/A</v>
      </c>
      <c r="U10" t="str">
        <f t="shared" si="12"/>
        <v>SouthAmerica</v>
      </c>
      <c r="V10" s="1" t="e">
        <f t="shared" ca="1" si="13"/>
        <v>#N/A</v>
      </c>
      <c r="W10">
        <f>VLOOKUP(M10,Countries!$D$5:$F$251,3,FALSE)</f>
        <v>30100000</v>
      </c>
      <c r="X10" s="52" t="e">
        <f t="shared" ca="1" si="14"/>
        <v>#N/A</v>
      </c>
    </row>
    <row r="11" spans="3:24" hidden="1">
      <c r="C11" t="str">
        <f>VLOOKUP(D11,Countries!$D$5:$E$254,2,FALSE)</f>
        <v>SouthAmerica</v>
      </c>
      <c r="D11" t="str">
        <f>Infections!$A27</f>
        <v>Brazil</v>
      </c>
      <c r="E11">
        <f t="shared" ca="1" si="3"/>
        <v>51271</v>
      </c>
      <c r="F11">
        <f t="shared" ca="1" si="3"/>
        <v>52645</v>
      </c>
      <c r="G11">
        <f t="shared" ca="1" si="3"/>
        <v>53830</v>
      </c>
      <c r="H11">
        <f t="shared" ca="1" si="3"/>
        <v>54971</v>
      </c>
      <c r="I11">
        <f t="shared" ca="1" si="3"/>
        <v>55961</v>
      </c>
      <c r="J11">
        <f t="shared" ca="1" si="3"/>
        <v>57070</v>
      </c>
      <c r="K11">
        <f t="shared" ca="1" si="3"/>
        <v>57622</v>
      </c>
      <c r="L11" t="e">
        <f t="shared" ca="1" si="3"/>
        <v>#N/A</v>
      </c>
      <c r="M11" s="107" t="str">
        <f t="shared" si="4"/>
        <v>Brazil</v>
      </c>
      <c r="N11">
        <f t="shared" ca="1" si="5"/>
        <v>1374</v>
      </c>
      <c r="O11">
        <f t="shared" ca="1" si="6"/>
        <v>1185</v>
      </c>
      <c r="P11">
        <f t="shared" ca="1" si="7"/>
        <v>1141</v>
      </c>
      <c r="Q11">
        <f t="shared" ca="1" si="8"/>
        <v>990</v>
      </c>
      <c r="R11">
        <f t="shared" ca="1" si="9"/>
        <v>1109</v>
      </c>
      <c r="S11">
        <f t="shared" ca="1" si="10"/>
        <v>552</v>
      </c>
      <c r="T11" t="e">
        <f t="shared" ca="1" si="11"/>
        <v>#N/A</v>
      </c>
      <c r="U11" t="str">
        <f t="shared" si="12"/>
        <v>SouthAmerica</v>
      </c>
      <c r="V11" s="1" t="e">
        <f t="shared" ca="1" si="13"/>
        <v>#N/A</v>
      </c>
      <c r="W11">
        <f>VLOOKUP(M11,Countries!$D$5:$F$251,3,FALSE)</f>
        <v>194300000</v>
      </c>
      <c r="X11" s="52" t="e">
        <f t="shared" ca="1" si="14"/>
        <v>#N/A</v>
      </c>
    </row>
    <row r="12" spans="3:24" hidden="1">
      <c r="C12" t="str">
        <f>VLOOKUP(D12,Countries!$D$5:$E$254,2,FALSE)</f>
        <v>USA</v>
      </c>
      <c r="D12" t="str">
        <f>Infections!$A199</f>
        <v>California</v>
      </c>
      <c r="E12">
        <f t="shared" ca="1" si="3"/>
        <v>5566</v>
      </c>
      <c r="F12">
        <f t="shared" ca="1" si="3"/>
        <v>5626</v>
      </c>
      <c r="G12">
        <f t="shared" ca="1" si="3"/>
        <v>5725</v>
      </c>
      <c r="H12">
        <f t="shared" ca="1" si="3"/>
        <v>5806</v>
      </c>
      <c r="I12">
        <f t="shared" ca="1" si="3"/>
        <v>5868</v>
      </c>
      <c r="J12">
        <f t="shared" ca="1" si="3"/>
        <v>5899</v>
      </c>
      <c r="K12">
        <f t="shared" ca="1" si="3"/>
        <v>5932</v>
      </c>
      <c r="L12" t="e">
        <f t="shared" ca="1" si="3"/>
        <v>#N/A</v>
      </c>
      <c r="M12" s="107" t="str">
        <f t="shared" si="4"/>
        <v>California</v>
      </c>
      <c r="N12">
        <f t="shared" ca="1" si="5"/>
        <v>60</v>
      </c>
      <c r="O12">
        <f t="shared" ca="1" si="6"/>
        <v>99</v>
      </c>
      <c r="P12">
        <f t="shared" ca="1" si="7"/>
        <v>81</v>
      </c>
      <c r="Q12">
        <f t="shared" ca="1" si="8"/>
        <v>62</v>
      </c>
      <c r="R12">
        <f t="shared" ca="1" si="9"/>
        <v>31</v>
      </c>
      <c r="S12">
        <f t="shared" ca="1" si="10"/>
        <v>33</v>
      </c>
      <c r="T12" t="e">
        <f t="shared" ca="1" si="11"/>
        <v>#N/A</v>
      </c>
      <c r="U12" t="str">
        <f t="shared" si="12"/>
        <v>USA</v>
      </c>
      <c r="V12" s="1" t="e">
        <f t="shared" ca="1" si="13"/>
        <v>#N/A</v>
      </c>
      <c r="W12">
        <f>VLOOKUP(M12,Countries!$D$5:$F$251,3,FALSE)</f>
        <v>39510000</v>
      </c>
      <c r="X12" s="52" t="e">
        <f t="shared" ca="1" si="14"/>
        <v>#N/A</v>
      </c>
    </row>
    <row r="13" spans="3:24" hidden="1">
      <c r="C13" t="str">
        <f>VLOOKUP(D13,Countries!$D$5:$E$254,2,FALSE)</f>
        <v>USA</v>
      </c>
      <c r="D13" t="str">
        <f>Infections!$A226</f>
        <v>New York</v>
      </c>
      <c r="E13">
        <f t="shared" ca="1" si="3"/>
        <v>31176</v>
      </c>
      <c r="F13">
        <f t="shared" ca="1" si="3"/>
        <v>31232</v>
      </c>
      <c r="G13">
        <f t="shared" ca="1" si="3"/>
        <v>31257</v>
      </c>
      <c r="H13">
        <f t="shared" ca="1" si="3"/>
        <v>31301</v>
      </c>
      <c r="I13">
        <f t="shared" ca="1" si="3"/>
        <v>31342</v>
      </c>
      <c r="J13">
        <f t="shared" ca="1" si="3"/>
        <v>31368</v>
      </c>
      <c r="K13">
        <f t="shared" ca="1" si="3"/>
        <v>31397</v>
      </c>
      <c r="L13" t="e">
        <f t="shared" ca="1" si="3"/>
        <v>#N/A</v>
      </c>
      <c r="M13" s="107" t="str">
        <f t="shared" si="4"/>
        <v>New York</v>
      </c>
      <c r="N13">
        <f t="shared" ca="1" si="5"/>
        <v>56</v>
      </c>
      <c r="O13">
        <f t="shared" ca="1" si="6"/>
        <v>25</v>
      </c>
      <c r="P13">
        <f t="shared" ca="1" si="7"/>
        <v>44</v>
      </c>
      <c r="Q13">
        <f t="shared" ca="1" si="8"/>
        <v>41</v>
      </c>
      <c r="R13">
        <f t="shared" ca="1" si="9"/>
        <v>26</v>
      </c>
      <c r="S13">
        <f t="shared" ca="1" si="10"/>
        <v>29</v>
      </c>
      <c r="T13" t="e">
        <f t="shared" ca="1" si="11"/>
        <v>#N/A</v>
      </c>
      <c r="U13" t="str">
        <f t="shared" si="12"/>
        <v>USA</v>
      </c>
      <c r="V13" s="1" t="e">
        <f t="shared" ca="1" si="13"/>
        <v>#N/A</v>
      </c>
      <c r="W13">
        <f>VLOOKUP(M13,Countries!$D$5:$F$251,3,FALSE)</f>
        <v>19450000</v>
      </c>
      <c r="X13" s="52" t="e">
        <f t="shared" ca="1" si="14"/>
        <v>#N/A</v>
      </c>
    </row>
    <row r="14" spans="3:24" hidden="1">
      <c r="C14" t="str">
        <f>VLOOKUP(D14,Countries!$D$5:$E$254,2,FALSE)</f>
        <v>USA</v>
      </c>
      <c r="D14" t="str">
        <f>Infections!$A207</f>
        <v>Illinois</v>
      </c>
      <c r="E14">
        <f t="shared" ca="1" si="3"/>
        <v>6671</v>
      </c>
      <c r="F14">
        <f t="shared" ca="1" si="3"/>
        <v>6707</v>
      </c>
      <c r="G14">
        <f t="shared" ca="1" si="3"/>
        <v>6770</v>
      </c>
      <c r="H14">
        <f t="shared" ca="1" si="3"/>
        <v>6810</v>
      </c>
      <c r="I14">
        <f t="shared" ca="1" si="3"/>
        <v>6847</v>
      </c>
      <c r="J14">
        <f t="shared" ca="1" si="3"/>
        <v>6873</v>
      </c>
      <c r="K14">
        <f t="shared" ca="1" si="3"/>
        <v>6888</v>
      </c>
      <c r="L14" t="e">
        <f t="shared" ca="1" si="3"/>
        <v>#N/A</v>
      </c>
      <c r="M14" s="107" t="str">
        <f t="shared" si="4"/>
        <v>Illinois</v>
      </c>
      <c r="N14">
        <f t="shared" ca="1" si="5"/>
        <v>36</v>
      </c>
      <c r="O14">
        <f t="shared" ca="1" si="6"/>
        <v>63</v>
      </c>
      <c r="P14">
        <f t="shared" ca="1" si="7"/>
        <v>40</v>
      </c>
      <c r="Q14">
        <f t="shared" ca="1" si="8"/>
        <v>37</v>
      </c>
      <c r="R14">
        <f t="shared" ca="1" si="9"/>
        <v>26</v>
      </c>
      <c r="S14">
        <f t="shared" ca="1" si="10"/>
        <v>15</v>
      </c>
      <c r="T14" t="e">
        <f t="shared" ca="1" si="11"/>
        <v>#N/A</v>
      </c>
      <c r="U14" t="str">
        <f t="shared" si="12"/>
        <v>USA</v>
      </c>
      <c r="V14" s="1" t="e">
        <f t="shared" ca="1" si="13"/>
        <v>#N/A</v>
      </c>
      <c r="W14">
        <f>VLOOKUP(M14,Countries!$D$5:$F$251,3,FALSE)</f>
        <v>12670000</v>
      </c>
      <c r="X14" s="52" t="e">
        <f t="shared" ca="1" si="14"/>
        <v>#N/A</v>
      </c>
    </row>
    <row r="15" spans="3:24">
      <c r="C15" t="str">
        <f>VLOOKUP(D15,Countries!$D$5:$E$254,2,FALSE)</f>
        <v>Europe</v>
      </c>
      <c r="D15" t="str">
        <f>Infections!$A11</f>
        <v>Armenia</v>
      </c>
      <c r="E15">
        <f t="shared" ca="1" si="3"/>
        <v>360</v>
      </c>
      <c r="F15">
        <f t="shared" ca="1" si="3"/>
        <v>372</v>
      </c>
      <c r="G15">
        <f t="shared" ca="1" si="3"/>
        <v>386</v>
      </c>
      <c r="H15">
        <f t="shared" ca="1" si="3"/>
        <v>397</v>
      </c>
      <c r="I15">
        <f t="shared" ca="1" si="3"/>
        <v>410</v>
      </c>
      <c r="J15">
        <f t="shared" ca="1" si="3"/>
        <v>421</v>
      </c>
      <c r="K15">
        <f t="shared" ca="1" si="3"/>
        <v>426</v>
      </c>
      <c r="L15" t="e">
        <f t="shared" ca="1" si="3"/>
        <v>#N/A</v>
      </c>
      <c r="M15" s="107" t="str">
        <f t="shared" si="4"/>
        <v>Armenia</v>
      </c>
      <c r="N15">
        <f t="shared" ca="1" si="5"/>
        <v>12</v>
      </c>
      <c r="O15">
        <f t="shared" ca="1" si="6"/>
        <v>14</v>
      </c>
      <c r="P15">
        <f t="shared" ca="1" si="7"/>
        <v>11</v>
      </c>
      <c r="Q15">
        <f t="shared" ca="1" si="8"/>
        <v>13</v>
      </c>
      <c r="R15">
        <f t="shared" ca="1" si="9"/>
        <v>11</v>
      </c>
      <c r="S15">
        <f t="shared" ca="1" si="10"/>
        <v>5</v>
      </c>
      <c r="T15" t="e">
        <f t="shared" ca="1" si="11"/>
        <v>#N/A</v>
      </c>
      <c r="U15" t="str">
        <f t="shared" si="12"/>
        <v>Europe</v>
      </c>
      <c r="V15" s="1" t="e">
        <f t="shared" ca="1" si="13"/>
        <v>#N/A</v>
      </c>
      <c r="W15">
        <f>VLOOKUP(M15,Countries!$D$5:$F$251,3,FALSE)</f>
        <v>3300000</v>
      </c>
      <c r="X15" s="52" t="e">
        <f t="shared" ca="1" si="14"/>
        <v>#N/A</v>
      </c>
    </row>
    <row r="16" spans="3:24">
      <c r="C16" t="str">
        <f>VLOOKUP(D16,Countries!$D$5:$E$254,2,FALSE)</f>
        <v>Europe</v>
      </c>
      <c r="D16" t="str">
        <f>Infections!$A68</f>
        <v>Georgia</v>
      </c>
      <c r="E16">
        <f t="shared" ca="1" si="3"/>
        <v>2661</v>
      </c>
      <c r="F16">
        <f t="shared" ca="1" si="3"/>
        <v>2707</v>
      </c>
      <c r="G16">
        <f t="shared" ca="1" si="3"/>
        <v>2710</v>
      </c>
      <c r="H16">
        <f t="shared" ca="1" si="3"/>
        <v>2757</v>
      </c>
      <c r="I16">
        <f t="shared" ca="1" si="3"/>
        <v>2782</v>
      </c>
      <c r="J16">
        <f t="shared" ca="1" si="3"/>
        <v>2788</v>
      </c>
      <c r="K16">
        <f t="shared" ca="1" si="3"/>
        <v>2791</v>
      </c>
      <c r="L16" t="e">
        <f t="shared" ca="1" si="3"/>
        <v>#N/A</v>
      </c>
      <c r="M16" s="107" t="str">
        <f t="shared" si="4"/>
        <v>Georgia</v>
      </c>
      <c r="N16">
        <f t="shared" ca="1" si="5"/>
        <v>46</v>
      </c>
      <c r="O16">
        <f t="shared" ca="1" si="6"/>
        <v>3</v>
      </c>
      <c r="P16">
        <f t="shared" ca="1" si="7"/>
        <v>47</v>
      </c>
      <c r="Q16">
        <f t="shared" ca="1" si="8"/>
        <v>25</v>
      </c>
      <c r="R16">
        <f t="shared" ca="1" si="9"/>
        <v>6</v>
      </c>
      <c r="S16">
        <f t="shared" ca="1" si="10"/>
        <v>3</v>
      </c>
      <c r="T16" t="e">
        <f t="shared" ca="1" si="11"/>
        <v>#N/A</v>
      </c>
      <c r="U16" t="str">
        <f t="shared" si="12"/>
        <v>Europe</v>
      </c>
      <c r="V16" s="1" t="e">
        <f t="shared" ca="1" si="13"/>
        <v>#N/A</v>
      </c>
      <c r="W16">
        <f>VLOOKUP(M16,Countries!$D$5:$F$251,3,FALSE)</f>
        <v>4500000</v>
      </c>
      <c r="X16" s="52" t="e">
        <f t="shared" ca="1" si="14"/>
        <v>#N/A</v>
      </c>
    </row>
    <row r="17" spans="3:24" hidden="1">
      <c r="C17" t="str">
        <f>VLOOKUP(D17,Countries!$D$5:$E$254,2,FALSE)</f>
        <v>USA</v>
      </c>
      <c r="D17" t="str">
        <f>Infections!$A204</f>
        <v>Florida</v>
      </c>
      <c r="E17">
        <f t="shared" ref="E17:L26" ca="1" si="15">INDEX(_Death_Data,MATCH($D17,_Death_Country,0),MATCH(E$6,_Death_Day,0))</f>
        <v>3173</v>
      </c>
      <c r="F17">
        <f t="shared" ca="1" si="15"/>
        <v>3238</v>
      </c>
      <c r="G17">
        <f t="shared" ca="1" si="15"/>
        <v>3281</v>
      </c>
      <c r="H17">
        <f t="shared" ca="1" si="15"/>
        <v>3327</v>
      </c>
      <c r="I17">
        <f t="shared" ca="1" si="15"/>
        <v>3366</v>
      </c>
      <c r="J17">
        <f t="shared" ca="1" si="15"/>
        <v>3390</v>
      </c>
      <c r="K17">
        <f t="shared" ca="1" si="15"/>
        <v>3419</v>
      </c>
      <c r="L17" t="e">
        <f t="shared" ca="1" si="15"/>
        <v>#N/A</v>
      </c>
      <c r="M17" s="107" t="str">
        <f t="shared" si="4"/>
        <v>Florida</v>
      </c>
      <c r="N17">
        <f t="shared" ca="1" si="5"/>
        <v>65</v>
      </c>
      <c r="O17">
        <f t="shared" ca="1" si="6"/>
        <v>43</v>
      </c>
      <c r="P17">
        <f t="shared" ca="1" si="7"/>
        <v>46</v>
      </c>
      <c r="Q17">
        <f t="shared" ca="1" si="8"/>
        <v>39</v>
      </c>
      <c r="R17">
        <f t="shared" ca="1" si="9"/>
        <v>24</v>
      </c>
      <c r="S17">
        <f t="shared" ca="1" si="10"/>
        <v>29</v>
      </c>
      <c r="T17" t="e">
        <f t="shared" ca="1" si="11"/>
        <v>#N/A</v>
      </c>
      <c r="U17" t="str">
        <f t="shared" si="12"/>
        <v>USA</v>
      </c>
      <c r="V17" s="1" t="e">
        <f t="shared" ca="1" si="13"/>
        <v>#N/A</v>
      </c>
      <c r="W17">
        <f>VLOOKUP(M17,Countries!$D$5:$F$251,3,FALSE)</f>
        <v>21480000</v>
      </c>
      <c r="X17" s="52" t="e">
        <f t="shared" ca="1" si="14"/>
        <v>#N/A</v>
      </c>
    </row>
    <row r="18" spans="3:24">
      <c r="C18" t="str">
        <f>VLOOKUP(D18,Countries!$D$5:$E$254,2,FALSE)</f>
        <v>ContAsia</v>
      </c>
      <c r="D18" t="str">
        <f>Infections!$A249</f>
        <v>Asia</v>
      </c>
      <c r="E18">
        <f t="shared" ca="1" si="15"/>
        <v>43633</v>
      </c>
      <c r="F18">
        <f t="shared" ca="1" si="15"/>
        <v>44547</v>
      </c>
      <c r="G18">
        <f t="shared" ca="1" si="15"/>
        <v>45786</v>
      </c>
      <c r="H18">
        <f t="shared" ca="1" si="15"/>
        <v>46431</v>
      </c>
      <c r="I18">
        <f t="shared" ca="1" si="15"/>
        <v>47331</v>
      </c>
      <c r="J18">
        <f t="shared" ca="1" si="15"/>
        <v>48231</v>
      </c>
      <c r="K18">
        <f t="shared" ca="1" si="15"/>
        <v>49085</v>
      </c>
      <c r="L18" t="e">
        <f t="shared" ca="1" si="15"/>
        <v>#N/A</v>
      </c>
      <c r="M18" s="107" t="str">
        <f t="shared" si="4"/>
        <v>Asia</v>
      </c>
      <c r="N18">
        <f t="shared" ca="1" si="5"/>
        <v>914</v>
      </c>
      <c r="O18">
        <f t="shared" ca="1" si="6"/>
        <v>1239</v>
      </c>
      <c r="P18">
        <f t="shared" ca="1" si="7"/>
        <v>645</v>
      </c>
      <c r="Q18">
        <f t="shared" ca="1" si="8"/>
        <v>900</v>
      </c>
      <c r="R18">
        <f t="shared" ca="1" si="9"/>
        <v>900</v>
      </c>
      <c r="S18">
        <f t="shared" ca="1" si="10"/>
        <v>854</v>
      </c>
      <c r="T18" t="e">
        <f t="shared" ca="1" si="11"/>
        <v>#N/A</v>
      </c>
      <c r="U18" t="str">
        <f t="shared" si="12"/>
        <v>ContAsia</v>
      </c>
      <c r="V18" s="1" t="e">
        <f t="shared" ca="1" si="13"/>
        <v>#N/A</v>
      </c>
      <c r="W18">
        <f>VLOOKUP(M18,Countries!$D$5:$F$251,3,FALSE)</f>
        <v>4545000000</v>
      </c>
      <c r="X18" s="52" t="e">
        <f t="shared" ca="1" si="14"/>
        <v>#N/A</v>
      </c>
    </row>
    <row r="19" spans="3:24">
      <c r="C19" t="str">
        <f>VLOOKUP(D19,Countries!$D$5:$E$254,2,FALSE)</f>
        <v>Europe</v>
      </c>
      <c r="D19" t="str">
        <f>Infections!$A160</f>
        <v>Spain</v>
      </c>
      <c r="E19">
        <f t="shared" ca="1" si="15"/>
        <v>28324</v>
      </c>
      <c r="F19">
        <f t="shared" ca="1" si="15"/>
        <v>28325</v>
      </c>
      <c r="G19">
        <f t="shared" ca="1" si="15"/>
        <v>28327</v>
      </c>
      <c r="H19">
        <f t="shared" ca="1" si="15"/>
        <v>28330</v>
      </c>
      <c r="I19">
        <f t="shared" ca="1" si="15"/>
        <v>28338</v>
      </c>
      <c r="J19">
        <f t="shared" ca="1" si="15"/>
        <v>28341</v>
      </c>
      <c r="K19">
        <f t="shared" ca="1" si="15"/>
        <v>28343</v>
      </c>
      <c r="L19" t="e">
        <f t="shared" ca="1" si="15"/>
        <v>#N/A</v>
      </c>
      <c r="M19" s="107" t="str">
        <f t="shared" si="4"/>
        <v>Spain</v>
      </c>
      <c r="N19">
        <f t="shared" ca="1" si="5"/>
        <v>1</v>
      </c>
      <c r="O19">
        <f t="shared" ca="1" si="6"/>
        <v>2</v>
      </c>
      <c r="P19">
        <f t="shared" ca="1" si="7"/>
        <v>3</v>
      </c>
      <c r="Q19">
        <f t="shared" ca="1" si="8"/>
        <v>8</v>
      </c>
      <c r="R19">
        <f t="shared" ca="1" si="9"/>
        <v>3</v>
      </c>
      <c r="S19">
        <f t="shared" ca="1" si="10"/>
        <v>2</v>
      </c>
      <c r="T19" t="e">
        <f t="shared" ca="1" si="11"/>
        <v>#N/A</v>
      </c>
      <c r="U19" t="str">
        <f t="shared" si="12"/>
        <v>Europe</v>
      </c>
      <c r="V19" s="1" t="e">
        <f t="shared" ca="1" si="13"/>
        <v>#N/A</v>
      </c>
      <c r="W19">
        <f>VLOOKUP(M19,Countries!$D$5:$F$251,3,FALSE)</f>
        <v>46200000</v>
      </c>
      <c r="X19" s="52" t="e">
        <f t="shared" ca="1" si="14"/>
        <v>#N/A</v>
      </c>
    </row>
    <row r="20" spans="3:24" hidden="1">
      <c r="C20" t="str">
        <f>VLOOKUP(D20,Countries!$D$5:$E$254,2,FALSE)</f>
        <v>USA</v>
      </c>
      <c r="D20" t="str">
        <f>Infections!$A197</f>
        <v>Arizona</v>
      </c>
      <c r="E20">
        <f t="shared" ca="1" si="15"/>
        <v>1351</v>
      </c>
      <c r="F20">
        <f t="shared" ca="1" si="15"/>
        <v>1396</v>
      </c>
      <c r="G20">
        <f t="shared" ca="1" si="15"/>
        <v>1467</v>
      </c>
      <c r="H20">
        <f t="shared" ca="1" si="15"/>
        <v>1495</v>
      </c>
      <c r="I20">
        <f t="shared" ca="1" si="15"/>
        <v>1536</v>
      </c>
      <c r="J20">
        <f t="shared" ca="1" si="15"/>
        <v>1580</v>
      </c>
      <c r="K20">
        <f t="shared" ca="1" si="15"/>
        <v>1594</v>
      </c>
      <c r="L20" t="e">
        <f t="shared" ca="1" si="15"/>
        <v>#N/A</v>
      </c>
      <c r="M20" s="107" t="str">
        <f t="shared" si="4"/>
        <v>Arizona</v>
      </c>
      <c r="N20">
        <f t="shared" ca="1" si="5"/>
        <v>45</v>
      </c>
      <c r="O20">
        <f t="shared" ca="1" si="6"/>
        <v>71</v>
      </c>
      <c r="P20">
        <f t="shared" ca="1" si="7"/>
        <v>28</v>
      </c>
      <c r="Q20">
        <f t="shared" ca="1" si="8"/>
        <v>41</v>
      </c>
      <c r="R20">
        <f t="shared" ca="1" si="9"/>
        <v>44</v>
      </c>
      <c r="S20">
        <f t="shared" ca="1" si="10"/>
        <v>14</v>
      </c>
      <c r="T20" t="e">
        <f t="shared" ca="1" si="11"/>
        <v>#N/A</v>
      </c>
      <c r="U20" t="str">
        <f t="shared" si="12"/>
        <v>USA</v>
      </c>
      <c r="V20" s="1" t="e">
        <f t="shared" ca="1" si="13"/>
        <v>#N/A</v>
      </c>
      <c r="W20">
        <f>VLOOKUP(M20,Countries!$D$5:$F$251,3,FALSE)</f>
        <v>7280000</v>
      </c>
      <c r="X20" s="52" t="e">
        <f t="shared" ca="1" si="14"/>
        <v>#N/A</v>
      </c>
    </row>
    <row r="21" spans="3:24" hidden="1">
      <c r="C21" t="str">
        <f>VLOOKUP(D21,Countries!$D$5:$E$254,2,FALSE)</f>
        <v>USA</v>
      </c>
      <c r="D21" t="str">
        <f>Infections!$A232</f>
        <v>Pennsylvania</v>
      </c>
      <c r="E21">
        <f t="shared" ca="1" si="15"/>
        <v>6426</v>
      </c>
      <c r="F21">
        <f t="shared" ca="1" si="15"/>
        <v>6464</v>
      </c>
      <c r="G21">
        <f t="shared" ca="1" si="15"/>
        <v>6518</v>
      </c>
      <c r="H21">
        <f t="shared" ca="1" si="15"/>
        <v>6557</v>
      </c>
      <c r="I21">
        <f t="shared" ca="1" si="15"/>
        <v>6579</v>
      </c>
      <c r="J21">
        <f t="shared" ca="1" si="15"/>
        <v>6603</v>
      </c>
      <c r="K21">
        <f t="shared" ca="1" si="15"/>
        <v>6606</v>
      </c>
      <c r="L21" t="e">
        <f t="shared" ca="1" si="15"/>
        <v>#N/A</v>
      </c>
      <c r="M21" s="107" t="str">
        <f t="shared" si="4"/>
        <v>Pennsylvania</v>
      </c>
      <c r="N21">
        <f t="shared" ca="1" si="5"/>
        <v>38</v>
      </c>
      <c r="O21">
        <f t="shared" ca="1" si="6"/>
        <v>54</v>
      </c>
      <c r="P21">
        <f t="shared" ca="1" si="7"/>
        <v>39</v>
      </c>
      <c r="Q21">
        <f t="shared" ca="1" si="8"/>
        <v>22</v>
      </c>
      <c r="R21">
        <f t="shared" ca="1" si="9"/>
        <v>24</v>
      </c>
      <c r="S21">
        <f t="shared" ca="1" si="10"/>
        <v>3</v>
      </c>
      <c r="T21" t="e">
        <f t="shared" ca="1" si="11"/>
        <v>#N/A</v>
      </c>
      <c r="U21" t="str">
        <f t="shared" si="12"/>
        <v>USA</v>
      </c>
      <c r="V21" s="1" t="e">
        <f t="shared" ca="1" si="13"/>
        <v>#N/A</v>
      </c>
      <c r="W21">
        <f>VLOOKUP(M21,Countries!$D$5:$F$251,3,FALSE)</f>
        <v>12800000</v>
      </c>
      <c r="X21" s="52" t="e">
        <f t="shared" ca="1" si="14"/>
        <v>#N/A</v>
      </c>
    </row>
    <row r="22" spans="3:24">
      <c r="C22" t="str">
        <f>VLOOKUP(D22,Countries!$D$5:$E$254,2,FALSE)</f>
        <v>Europe</v>
      </c>
      <c r="D22" t="str">
        <f>Infections!$A129</f>
        <v>North Macedonia</v>
      </c>
      <c r="E22">
        <f t="shared" ca="1" si="15"/>
        <v>247</v>
      </c>
      <c r="F22">
        <f t="shared" ca="1" si="15"/>
        <v>251</v>
      </c>
      <c r="G22">
        <f t="shared" ca="1" si="15"/>
        <v>259</v>
      </c>
      <c r="H22">
        <f t="shared" ca="1" si="15"/>
        <v>265</v>
      </c>
      <c r="I22">
        <f t="shared" ca="1" si="15"/>
        <v>268</v>
      </c>
      <c r="J22">
        <f t="shared" ca="1" si="15"/>
        <v>277</v>
      </c>
      <c r="K22">
        <f t="shared" ca="1" si="15"/>
        <v>286</v>
      </c>
      <c r="L22" t="e">
        <f t="shared" ca="1" si="15"/>
        <v>#N/A</v>
      </c>
      <c r="M22" s="107" t="str">
        <f t="shared" si="4"/>
        <v>North Macedonia</v>
      </c>
      <c r="N22">
        <f t="shared" ca="1" si="5"/>
        <v>4</v>
      </c>
      <c r="O22">
        <f t="shared" ca="1" si="6"/>
        <v>8</v>
      </c>
      <c r="P22">
        <f t="shared" ca="1" si="7"/>
        <v>6</v>
      </c>
      <c r="Q22">
        <f t="shared" ca="1" si="8"/>
        <v>3</v>
      </c>
      <c r="R22">
        <f t="shared" ca="1" si="9"/>
        <v>9</v>
      </c>
      <c r="S22">
        <f t="shared" ca="1" si="10"/>
        <v>9</v>
      </c>
      <c r="T22" t="e">
        <f t="shared" ca="1" si="11"/>
        <v>#N/A</v>
      </c>
      <c r="U22" t="str">
        <f t="shared" si="12"/>
        <v>Europe</v>
      </c>
      <c r="V22" s="1" t="e">
        <f t="shared" ca="1" si="13"/>
        <v>#N/A</v>
      </c>
      <c r="W22">
        <f>VLOOKUP(M22,Countries!$D$5:$F$251,3,FALSE)</f>
        <v>2077000</v>
      </c>
      <c r="X22" s="52" t="e">
        <f t="shared" ca="1" si="14"/>
        <v>#N/A</v>
      </c>
    </row>
    <row r="23" spans="3:24" hidden="1">
      <c r="C23" t="str">
        <f>VLOOKUP(D23,Countries!$D$5:$E$254,2,FALSE)</f>
        <v>USA</v>
      </c>
      <c r="D23" t="str">
        <f>Infections!$A215</f>
        <v>Massachusetts</v>
      </c>
      <c r="E23">
        <f t="shared" ca="1" si="15"/>
        <v>7873</v>
      </c>
      <c r="F23">
        <f t="shared" ca="1" si="15"/>
        <v>7889</v>
      </c>
      <c r="G23">
        <f t="shared" ca="1" si="15"/>
        <v>7937</v>
      </c>
      <c r="H23">
        <f t="shared" ca="1" si="15"/>
        <v>7962</v>
      </c>
      <c r="I23">
        <f t="shared" ca="1" si="15"/>
        <v>8012</v>
      </c>
      <c r="J23">
        <f t="shared" ca="1" si="15"/>
        <v>8040</v>
      </c>
      <c r="K23">
        <f t="shared" ca="1" si="15"/>
        <v>8059</v>
      </c>
      <c r="L23" t="e">
        <f t="shared" ca="1" si="15"/>
        <v>#N/A</v>
      </c>
      <c r="M23" s="107" t="str">
        <f t="shared" si="4"/>
        <v>Massachusetts</v>
      </c>
      <c r="N23">
        <f t="shared" ca="1" si="5"/>
        <v>16</v>
      </c>
      <c r="O23">
        <f t="shared" ca="1" si="6"/>
        <v>48</v>
      </c>
      <c r="P23">
        <f t="shared" ca="1" si="7"/>
        <v>25</v>
      </c>
      <c r="Q23">
        <f t="shared" ca="1" si="8"/>
        <v>50</v>
      </c>
      <c r="R23">
        <f t="shared" ca="1" si="9"/>
        <v>28</v>
      </c>
      <c r="S23">
        <f t="shared" ca="1" si="10"/>
        <v>19</v>
      </c>
      <c r="T23" t="e">
        <f t="shared" ca="1" si="11"/>
        <v>#N/A</v>
      </c>
      <c r="U23" t="str">
        <f t="shared" si="12"/>
        <v>USA</v>
      </c>
      <c r="V23" s="1" t="e">
        <f t="shared" ca="1" si="13"/>
        <v>#N/A</v>
      </c>
      <c r="W23">
        <f>VLOOKUP(M23,Countries!$D$5:$F$251,3,FALSE)</f>
        <v>6890000</v>
      </c>
      <c r="X23" s="52" t="e">
        <f t="shared" ca="1" si="14"/>
        <v>#N/A</v>
      </c>
    </row>
    <row r="24" spans="3:24">
      <c r="C24" t="str">
        <f>VLOOKUP(D24,Countries!$D$5:$E$254,2,FALSE)</f>
        <v>Europe</v>
      </c>
      <c r="D24" t="str">
        <f>Infections!$A115</f>
        <v>Moldova</v>
      </c>
      <c r="E24">
        <f t="shared" ca="1" si="15"/>
        <v>480</v>
      </c>
      <c r="F24">
        <f t="shared" ca="1" si="15"/>
        <v>490</v>
      </c>
      <c r="G24">
        <f t="shared" ca="1" si="15"/>
        <v>495</v>
      </c>
      <c r="H24">
        <f t="shared" ca="1" si="15"/>
        <v>502</v>
      </c>
      <c r="I24">
        <f t="shared" ca="1" si="15"/>
        <v>515</v>
      </c>
      <c r="J24">
        <f t="shared" ca="1" si="15"/>
        <v>521</v>
      </c>
      <c r="K24">
        <f t="shared" ca="1" si="15"/>
        <v>530</v>
      </c>
      <c r="L24" t="e">
        <f t="shared" ca="1" si="15"/>
        <v>#N/A</v>
      </c>
      <c r="M24" s="107" t="str">
        <f t="shared" si="4"/>
        <v>Moldova</v>
      </c>
      <c r="N24">
        <f t="shared" ca="1" si="5"/>
        <v>10</v>
      </c>
      <c r="O24">
        <f t="shared" ca="1" si="6"/>
        <v>5</v>
      </c>
      <c r="P24">
        <f t="shared" ca="1" si="7"/>
        <v>7</v>
      </c>
      <c r="Q24">
        <f t="shared" ca="1" si="8"/>
        <v>13</v>
      </c>
      <c r="R24">
        <f t="shared" ca="1" si="9"/>
        <v>6</v>
      </c>
      <c r="S24">
        <f t="shared" ca="1" si="10"/>
        <v>9</v>
      </c>
      <c r="T24" t="e">
        <f t="shared" ca="1" si="11"/>
        <v>#N/A</v>
      </c>
      <c r="U24" t="str">
        <f t="shared" si="12"/>
        <v>Europe</v>
      </c>
      <c r="V24" s="1" t="e">
        <f t="shared" ca="1" si="13"/>
        <v>#N/A</v>
      </c>
      <c r="W24">
        <f>VLOOKUP(M24,Countries!$D$5:$F$251,3,FALSE)</f>
        <v>3100000</v>
      </c>
      <c r="X24" s="52" t="e">
        <f t="shared" ca="1" si="14"/>
        <v>#N/A</v>
      </c>
    </row>
    <row r="25" spans="3:24" hidden="1">
      <c r="C25" t="str">
        <f>VLOOKUP(D25,Countries!$D$5:$E$254,2,FALSE)</f>
        <v>NorthAmerica</v>
      </c>
      <c r="D25" t="str">
        <f>Infections!$A133</f>
        <v>Panama</v>
      </c>
      <c r="E25">
        <f t="shared" ca="1" si="15"/>
        <v>521</v>
      </c>
      <c r="F25">
        <f t="shared" ca="1" si="15"/>
        <v>536</v>
      </c>
      <c r="G25">
        <f t="shared" ca="1" si="15"/>
        <v>547</v>
      </c>
      <c r="H25">
        <f t="shared" ca="1" si="15"/>
        <v>564</v>
      </c>
      <c r="I25">
        <f t="shared" ca="1" si="15"/>
        <v>575</v>
      </c>
      <c r="J25">
        <f t="shared" ca="1" si="15"/>
        <v>592</v>
      </c>
      <c r="K25">
        <f t="shared" ca="1" si="15"/>
        <v>604</v>
      </c>
      <c r="L25" t="e">
        <f t="shared" ca="1" si="15"/>
        <v>#N/A</v>
      </c>
      <c r="M25" s="107" t="str">
        <f t="shared" si="4"/>
        <v>Panama</v>
      </c>
      <c r="N25">
        <f t="shared" ca="1" si="5"/>
        <v>15</v>
      </c>
      <c r="O25">
        <f t="shared" ca="1" si="6"/>
        <v>11</v>
      </c>
      <c r="P25">
        <f t="shared" ca="1" si="7"/>
        <v>17</v>
      </c>
      <c r="Q25">
        <f t="shared" ca="1" si="8"/>
        <v>11</v>
      </c>
      <c r="R25">
        <f t="shared" ca="1" si="9"/>
        <v>17</v>
      </c>
      <c r="S25">
        <f t="shared" ca="1" si="10"/>
        <v>12</v>
      </c>
      <c r="T25" t="e">
        <f t="shared" ca="1" si="11"/>
        <v>#N/A</v>
      </c>
      <c r="U25" t="str">
        <f t="shared" si="12"/>
        <v>NorthAmerica</v>
      </c>
      <c r="V25" s="1" t="e">
        <f t="shared" ca="1" si="13"/>
        <v>#N/A</v>
      </c>
      <c r="W25">
        <f>VLOOKUP(M25,Countries!$D$5:$F$251,3,FALSE)</f>
        <v>3600000</v>
      </c>
      <c r="X25" s="52" t="e">
        <f t="shared" ca="1" si="14"/>
        <v>#N/A</v>
      </c>
    </row>
    <row r="26" spans="3:24" hidden="1">
      <c r="C26" t="str">
        <f>VLOOKUP(D26,Countries!$D$5:$E$254,2,FALSE)</f>
        <v>USA</v>
      </c>
      <c r="D26" t="str">
        <f>Infections!$A237</f>
        <v>Texas</v>
      </c>
      <c r="E26">
        <f t="shared" ca="1" si="15"/>
        <v>2207</v>
      </c>
      <c r="F26">
        <f t="shared" ca="1" si="15"/>
        <v>2236</v>
      </c>
      <c r="G26">
        <f t="shared" ca="1" si="15"/>
        <v>2270</v>
      </c>
      <c r="H26">
        <f t="shared" ca="1" si="15"/>
        <v>2317</v>
      </c>
      <c r="I26">
        <f t="shared" ca="1" si="15"/>
        <v>2354</v>
      </c>
      <c r="J26">
        <f t="shared" ca="1" si="15"/>
        <v>2388</v>
      </c>
      <c r="K26">
        <f t="shared" ca="1" si="15"/>
        <v>2402</v>
      </c>
      <c r="L26" t="e">
        <f t="shared" ca="1" si="15"/>
        <v>#N/A</v>
      </c>
      <c r="M26" s="107" t="str">
        <f t="shared" si="4"/>
        <v>Texas</v>
      </c>
      <c r="N26">
        <f t="shared" ca="1" si="5"/>
        <v>29</v>
      </c>
      <c r="O26">
        <f t="shared" ca="1" si="6"/>
        <v>34</v>
      </c>
      <c r="P26">
        <f t="shared" ca="1" si="7"/>
        <v>47</v>
      </c>
      <c r="Q26">
        <f t="shared" ca="1" si="8"/>
        <v>37</v>
      </c>
      <c r="R26">
        <f t="shared" ca="1" si="9"/>
        <v>34</v>
      </c>
      <c r="S26">
        <f t="shared" ca="1" si="10"/>
        <v>14</v>
      </c>
      <c r="T26" t="e">
        <f t="shared" ca="1" si="11"/>
        <v>#N/A</v>
      </c>
      <c r="U26" t="str">
        <f t="shared" si="12"/>
        <v>USA</v>
      </c>
      <c r="V26" s="1" t="e">
        <f t="shared" ca="1" si="13"/>
        <v>#N/A</v>
      </c>
      <c r="W26">
        <f>VLOOKUP(M26,Countries!$D$5:$F$251,3,FALSE)</f>
        <v>29000000</v>
      </c>
      <c r="X26" s="52" t="e">
        <f t="shared" ca="1" si="14"/>
        <v>#N/A</v>
      </c>
    </row>
    <row r="27" spans="3:24" hidden="1">
      <c r="C27" t="str">
        <f>VLOOKUP(D27,Countries!$D$5:$E$254,2,FALSE)</f>
        <v>USA</v>
      </c>
      <c r="D27" t="str">
        <f>Infections!$A227</f>
        <v>North Carolina</v>
      </c>
      <c r="E27">
        <f t="shared" ref="E27:L36" ca="1" si="16">INDEX(_Death_Data,MATCH($D27,_Death_Country,0),MATCH(E$6,_Death_Day,0))</f>
        <v>1278</v>
      </c>
      <c r="F27">
        <f t="shared" ca="1" si="16"/>
        <v>1296</v>
      </c>
      <c r="G27">
        <f t="shared" ca="1" si="16"/>
        <v>1325</v>
      </c>
      <c r="H27">
        <f t="shared" ca="1" si="16"/>
        <v>1336</v>
      </c>
      <c r="I27">
        <f t="shared" ca="1" si="16"/>
        <v>1348</v>
      </c>
      <c r="J27">
        <f t="shared" ca="1" si="16"/>
        <v>1353</v>
      </c>
      <c r="K27">
        <f t="shared" ca="1" si="16"/>
        <v>1352</v>
      </c>
      <c r="L27" t="e">
        <f t="shared" ca="1" si="16"/>
        <v>#N/A</v>
      </c>
      <c r="M27" s="107" t="str">
        <f t="shared" si="4"/>
        <v>North Carolina</v>
      </c>
      <c r="N27">
        <f t="shared" ca="1" si="5"/>
        <v>18</v>
      </c>
      <c r="O27">
        <f t="shared" ca="1" si="6"/>
        <v>29</v>
      </c>
      <c r="P27">
        <f t="shared" ca="1" si="7"/>
        <v>11</v>
      </c>
      <c r="Q27">
        <f t="shared" ca="1" si="8"/>
        <v>12</v>
      </c>
      <c r="R27">
        <f t="shared" ca="1" si="9"/>
        <v>5</v>
      </c>
      <c r="S27">
        <f t="shared" ca="1" si="10"/>
        <v>-1</v>
      </c>
      <c r="T27" t="e">
        <f t="shared" ca="1" si="11"/>
        <v>#N/A</v>
      </c>
      <c r="U27" t="str">
        <f t="shared" si="12"/>
        <v>USA</v>
      </c>
      <c r="V27" s="1" t="e">
        <f t="shared" ca="1" si="13"/>
        <v>#N/A</v>
      </c>
      <c r="W27">
        <f>VLOOKUP(M27,Countries!$D$5:$F$251,3,FALSE)</f>
        <v>10490000</v>
      </c>
      <c r="X27" s="52" t="e">
        <f t="shared" ca="1" si="14"/>
        <v>#N/A</v>
      </c>
    </row>
    <row r="28" spans="3:24" hidden="1">
      <c r="C28" t="str">
        <f>VLOOKUP(D28,Countries!$D$5:$E$254,2,FALSE)</f>
        <v>USA</v>
      </c>
      <c r="D28" t="str">
        <f>Infections!$A229</f>
        <v>Ohio</v>
      </c>
      <c r="E28">
        <f t="shared" ca="1" si="16"/>
        <v>2704</v>
      </c>
      <c r="F28">
        <f t="shared" ca="1" si="16"/>
        <v>2735</v>
      </c>
      <c r="G28">
        <f t="shared" ca="1" si="16"/>
        <v>2755</v>
      </c>
      <c r="H28">
        <f t="shared" ca="1" si="16"/>
        <v>2772</v>
      </c>
      <c r="I28">
        <f t="shared" ca="1" si="16"/>
        <v>2788</v>
      </c>
      <c r="J28">
        <f t="shared" ca="1" si="16"/>
        <v>2804</v>
      </c>
      <c r="K28">
        <f t="shared" ca="1" si="16"/>
        <v>2807</v>
      </c>
      <c r="L28" t="e">
        <f t="shared" ca="1" si="16"/>
        <v>#N/A</v>
      </c>
      <c r="M28" s="107" t="str">
        <f t="shared" si="4"/>
        <v>Ohio</v>
      </c>
      <c r="N28">
        <f t="shared" ca="1" si="5"/>
        <v>31</v>
      </c>
      <c r="O28">
        <f t="shared" ca="1" si="6"/>
        <v>20</v>
      </c>
      <c r="P28">
        <f t="shared" ca="1" si="7"/>
        <v>17</v>
      </c>
      <c r="Q28">
        <f t="shared" ca="1" si="8"/>
        <v>16</v>
      </c>
      <c r="R28">
        <f t="shared" ca="1" si="9"/>
        <v>16</v>
      </c>
      <c r="S28">
        <f t="shared" ca="1" si="10"/>
        <v>3</v>
      </c>
      <c r="T28" t="e">
        <f t="shared" ca="1" si="11"/>
        <v>#N/A</v>
      </c>
      <c r="U28" t="str">
        <f t="shared" si="12"/>
        <v>USA</v>
      </c>
      <c r="V28" s="1" t="e">
        <f t="shared" ca="1" si="13"/>
        <v>#N/A</v>
      </c>
      <c r="W28">
        <f>VLOOKUP(M28,Countries!$D$5:$F$251,3,FALSE)</f>
        <v>11690000</v>
      </c>
      <c r="X28" s="52" t="e">
        <f t="shared" ca="1" si="14"/>
        <v>#N/A</v>
      </c>
    </row>
    <row r="29" spans="3:24" hidden="1">
      <c r="C29" t="str">
        <f>VLOOKUP(D29,Countries!$D$5:$E$254,2,FALSE)</f>
        <v>USA</v>
      </c>
      <c r="D29" t="str">
        <f>Infections!$A214</f>
        <v>Maryland</v>
      </c>
      <c r="E29">
        <f t="shared" ca="1" si="16"/>
        <v>3074</v>
      </c>
      <c r="F29">
        <f t="shared" ca="1" si="16"/>
        <v>3092</v>
      </c>
      <c r="G29">
        <f t="shared" ca="1" si="16"/>
        <v>3108</v>
      </c>
      <c r="H29">
        <f t="shared" ca="1" si="16"/>
        <v>3129</v>
      </c>
      <c r="I29">
        <f t="shared" ca="1" si="16"/>
        <v>3142</v>
      </c>
      <c r="J29">
        <f t="shared" ca="1" si="16"/>
        <v>3157</v>
      </c>
      <c r="K29">
        <f t="shared" ca="1" si="16"/>
        <v>3168</v>
      </c>
      <c r="L29" t="e">
        <f t="shared" ca="1" si="16"/>
        <v>#N/A</v>
      </c>
      <c r="M29" s="107" t="str">
        <f t="shared" si="4"/>
        <v>Maryland</v>
      </c>
      <c r="N29">
        <f t="shared" ca="1" si="5"/>
        <v>18</v>
      </c>
      <c r="O29">
        <f t="shared" ca="1" si="6"/>
        <v>16</v>
      </c>
      <c r="P29">
        <f t="shared" ca="1" si="7"/>
        <v>21</v>
      </c>
      <c r="Q29">
        <f t="shared" ca="1" si="8"/>
        <v>13</v>
      </c>
      <c r="R29">
        <f t="shared" ca="1" si="9"/>
        <v>15</v>
      </c>
      <c r="S29">
        <f t="shared" ca="1" si="10"/>
        <v>11</v>
      </c>
      <c r="T29" t="e">
        <f t="shared" ca="1" si="11"/>
        <v>#N/A</v>
      </c>
      <c r="U29" t="str">
        <f t="shared" si="12"/>
        <v>USA</v>
      </c>
      <c r="V29" s="1" t="e">
        <f t="shared" ca="1" si="13"/>
        <v>#N/A</v>
      </c>
      <c r="W29">
        <f>VLOOKUP(M29,Countries!$D$5:$F$251,3,FALSE)</f>
        <v>6050000</v>
      </c>
      <c r="X29" s="52" t="e">
        <f t="shared" ca="1" si="14"/>
        <v>#N/A</v>
      </c>
    </row>
    <row r="30" spans="3:24" hidden="1">
      <c r="C30" t="str">
        <f>VLOOKUP(D30,Countries!$D$5:$E$254,2,FALSE)</f>
        <v>SouthAmerica</v>
      </c>
      <c r="D30" t="str">
        <f>Infections!$A24</f>
        <v>Bolivia</v>
      </c>
      <c r="E30">
        <f t="shared" ca="1" si="16"/>
        <v>820</v>
      </c>
      <c r="F30">
        <f t="shared" ca="1" si="16"/>
        <v>846</v>
      </c>
      <c r="G30">
        <f t="shared" ca="1" si="16"/>
        <v>876</v>
      </c>
      <c r="H30">
        <f t="shared" ca="1" si="16"/>
        <v>913</v>
      </c>
      <c r="I30">
        <f t="shared" ca="1" si="16"/>
        <v>934</v>
      </c>
      <c r="J30">
        <f t="shared" ca="1" si="16"/>
        <v>970</v>
      </c>
      <c r="K30">
        <f t="shared" ca="1" si="16"/>
        <v>1014</v>
      </c>
      <c r="L30" t="e">
        <f t="shared" ca="1" si="16"/>
        <v>#N/A</v>
      </c>
      <c r="M30" s="107" t="str">
        <f t="shared" si="4"/>
        <v>Bolivia</v>
      </c>
      <c r="N30">
        <f t="shared" ca="1" si="5"/>
        <v>26</v>
      </c>
      <c r="O30">
        <f t="shared" ca="1" si="6"/>
        <v>30</v>
      </c>
      <c r="P30">
        <f t="shared" ca="1" si="7"/>
        <v>37</v>
      </c>
      <c r="Q30">
        <f t="shared" ca="1" si="8"/>
        <v>21</v>
      </c>
      <c r="R30">
        <f t="shared" ca="1" si="9"/>
        <v>36</v>
      </c>
      <c r="S30">
        <f t="shared" ca="1" si="10"/>
        <v>44</v>
      </c>
      <c r="T30" t="e">
        <f t="shared" ca="1" si="11"/>
        <v>#N/A</v>
      </c>
      <c r="U30" t="str">
        <f t="shared" si="12"/>
        <v>SouthAmerica</v>
      </c>
      <c r="V30" s="1" t="e">
        <f t="shared" ca="1" si="13"/>
        <v>#N/A</v>
      </c>
      <c r="W30">
        <f>VLOOKUP(M30,Countries!$D$5:$F$251,3,FALSE)</f>
        <v>10800000</v>
      </c>
      <c r="X30" s="52" t="e">
        <f t="shared" ca="1" si="14"/>
        <v>#N/A</v>
      </c>
    </row>
    <row r="31" spans="3:24" hidden="1">
      <c r="C31" t="str">
        <f>VLOOKUP(D31,Countries!$D$5:$E$254,2,FALSE)</f>
        <v>SouthAmerica</v>
      </c>
      <c r="D31" t="str">
        <f>Infections!$A55</f>
        <v>Ecuador</v>
      </c>
      <c r="E31">
        <f t="shared" ca="1" si="16"/>
        <v>4223</v>
      </c>
      <c r="F31">
        <f t="shared" ca="1" si="16"/>
        <v>4274</v>
      </c>
      <c r="G31">
        <f t="shared" ca="1" si="16"/>
        <v>4274</v>
      </c>
      <c r="H31">
        <f t="shared" ca="1" si="16"/>
        <v>4343</v>
      </c>
      <c r="I31">
        <f t="shared" ca="1" si="16"/>
        <v>4406</v>
      </c>
      <c r="J31">
        <f t="shared" ca="1" si="16"/>
        <v>4424</v>
      </c>
      <c r="K31">
        <f t="shared" ca="1" si="16"/>
        <v>4429</v>
      </c>
      <c r="L31" t="e">
        <f t="shared" ca="1" si="16"/>
        <v>#N/A</v>
      </c>
      <c r="M31" s="107" t="str">
        <f t="shared" si="4"/>
        <v>Ecuador</v>
      </c>
      <c r="N31">
        <f t="shared" ca="1" si="5"/>
        <v>51</v>
      </c>
      <c r="O31">
        <f t="shared" ca="1" si="6"/>
        <v>0</v>
      </c>
      <c r="P31">
        <f t="shared" ca="1" si="7"/>
        <v>69</v>
      </c>
      <c r="Q31">
        <f t="shared" ca="1" si="8"/>
        <v>63</v>
      </c>
      <c r="R31">
        <f t="shared" ca="1" si="9"/>
        <v>18</v>
      </c>
      <c r="S31">
        <f t="shared" ca="1" si="10"/>
        <v>5</v>
      </c>
      <c r="T31" t="e">
        <f t="shared" ca="1" si="11"/>
        <v>#N/A</v>
      </c>
      <c r="U31" t="str">
        <f t="shared" si="12"/>
        <v>SouthAmerica</v>
      </c>
      <c r="V31" s="1" t="e">
        <f t="shared" ca="1" si="13"/>
        <v>#N/A</v>
      </c>
      <c r="W31">
        <f>VLOOKUP(M31,Countries!$D$5:$F$251,3,FALSE)</f>
        <v>14900000</v>
      </c>
      <c r="X31" s="52" t="e">
        <f t="shared" ca="1" si="14"/>
        <v>#N/A</v>
      </c>
    </row>
    <row r="32" spans="3:24">
      <c r="C32" t="str">
        <f>VLOOKUP(D32,Countries!$D$5:$E$254,2,FALSE)</f>
        <v>ContSouthAmerica</v>
      </c>
      <c r="D32" t="str">
        <f>Infections!$A250</f>
        <v>South America</v>
      </c>
      <c r="E32">
        <f t="shared" ca="1" si="16"/>
        <v>73497</v>
      </c>
      <c r="F32">
        <f t="shared" ca="1" si="16"/>
        <v>75278</v>
      </c>
      <c r="G32">
        <f t="shared" ca="1" si="16"/>
        <v>76975</v>
      </c>
      <c r="H32">
        <f t="shared" ca="1" si="16"/>
        <v>78698</v>
      </c>
      <c r="I32">
        <f t="shared" ca="1" si="16"/>
        <v>80347</v>
      </c>
      <c r="J32">
        <f t="shared" ca="1" si="16"/>
        <v>82189</v>
      </c>
      <c r="K32">
        <f t="shared" ca="1" si="16"/>
        <v>83491</v>
      </c>
      <c r="L32" t="e">
        <f t="shared" ca="1" si="16"/>
        <v>#N/A</v>
      </c>
      <c r="M32" s="107" t="str">
        <f t="shared" si="4"/>
        <v>South America</v>
      </c>
      <c r="N32">
        <f t="shared" ca="1" si="5"/>
        <v>1781</v>
      </c>
      <c r="O32">
        <f t="shared" ca="1" si="6"/>
        <v>1697</v>
      </c>
      <c r="P32">
        <f t="shared" ca="1" si="7"/>
        <v>1723</v>
      </c>
      <c r="Q32">
        <f t="shared" ca="1" si="8"/>
        <v>1649</v>
      </c>
      <c r="R32">
        <f t="shared" ca="1" si="9"/>
        <v>1842</v>
      </c>
      <c r="S32">
        <f t="shared" ca="1" si="10"/>
        <v>1302</v>
      </c>
      <c r="T32" t="e">
        <f t="shared" ca="1" si="11"/>
        <v>#N/A</v>
      </c>
      <c r="U32" t="str">
        <f t="shared" si="12"/>
        <v>ContSouthAmerica</v>
      </c>
      <c r="V32" s="1" t="e">
        <f t="shared" ca="1" si="13"/>
        <v>#N/A</v>
      </c>
      <c r="W32">
        <f>VLOOKUP(M32,Countries!$D$5:$F$251,3,FALSE)</f>
        <v>428000000</v>
      </c>
      <c r="X32" s="52" t="e">
        <f t="shared" ca="1" si="14"/>
        <v>#N/A</v>
      </c>
    </row>
    <row r="33" spans="3:24" hidden="1">
      <c r="C33" t="str">
        <f>VLOOKUP(D33,Countries!$D$5:$E$254,2,FALSE)</f>
        <v>Asia</v>
      </c>
      <c r="D33" t="str">
        <f>Infections!$A85</f>
        <v>Iraq</v>
      </c>
      <c r="E33">
        <f t="shared" ca="1" si="16"/>
        <v>1167</v>
      </c>
      <c r="F33">
        <f t="shared" ca="1" si="16"/>
        <v>1251</v>
      </c>
      <c r="G33">
        <f t="shared" ca="1" si="16"/>
        <v>1330</v>
      </c>
      <c r="H33">
        <f t="shared" ca="1" si="16"/>
        <v>1437</v>
      </c>
      <c r="I33">
        <f t="shared" ca="1" si="16"/>
        <v>1559</v>
      </c>
      <c r="J33">
        <f t="shared" ca="1" si="16"/>
        <v>1660</v>
      </c>
      <c r="K33">
        <f t="shared" ca="1" si="16"/>
        <v>1756</v>
      </c>
      <c r="L33" t="e">
        <f t="shared" ca="1" si="16"/>
        <v>#N/A</v>
      </c>
      <c r="M33" s="107" t="str">
        <f t="shared" si="4"/>
        <v>Iraq</v>
      </c>
      <c r="N33">
        <f t="shared" ca="1" si="5"/>
        <v>84</v>
      </c>
      <c r="O33">
        <f t="shared" ca="1" si="6"/>
        <v>79</v>
      </c>
      <c r="P33">
        <f t="shared" ca="1" si="7"/>
        <v>107</v>
      </c>
      <c r="Q33">
        <f t="shared" ca="1" si="8"/>
        <v>122</v>
      </c>
      <c r="R33">
        <f t="shared" ca="1" si="9"/>
        <v>101</v>
      </c>
      <c r="S33">
        <f t="shared" ca="1" si="10"/>
        <v>96</v>
      </c>
      <c r="T33" t="e">
        <f t="shared" ca="1" si="11"/>
        <v>#N/A</v>
      </c>
      <c r="U33" t="str">
        <f t="shared" si="12"/>
        <v>Asia</v>
      </c>
      <c r="V33" s="1" t="e">
        <f t="shared" ca="1" si="13"/>
        <v>#N/A</v>
      </c>
      <c r="W33">
        <f>VLOOKUP(M33,Countries!$D$5:$F$251,3,FALSE)</f>
        <v>33700000</v>
      </c>
      <c r="X33" s="52" t="e">
        <f t="shared" ca="1" si="14"/>
        <v>#N/A</v>
      </c>
    </row>
    <row r="34" spans="3:24" hidden="1">
      <c r="C34" t="str">
        <f>VLOOKUP(D34,Countries!$D$5:$E$254,2,FALSE)</f>
        <v>USA</v>
      </c>
      <c r="D34" t="str">
        <f>Infections!$A212</f>
        <v>Louisiana</v>
      </c>
      <c r="E34">
        <f t="shared" ca="1" si="16"/>
        <v>3117</v>
      </c>
      <c r="F34">
        <f t="shared" ca="1" si="16"/>
        <v>3134</v>
      </c>
      <c r="G34">
        <f t="shared" ca="1" si="16"/>
        <v>3152</v>
      </c>
      <c r="H34">
        <f t="shared" ca="1" si="16"/>
        <v>3164</v>
      </c>
      <c r="I34">
        <f t="shared" ca="1" si="16"/>
        <v>3190</v>
      </c>
      <c r="J34">
        <f t="shared" ca="1" si="16"/>
        <v>3190</v>
      </c>
      <c r="K34">
        <f t="shared" ca="1" si="16"/>
        <v>3199</v>
      </c>
      <c r="L34" t="e">
        <f t="shared" ca="1" si="16"/>
        <v>#N/A</v>
      </c>
      <c r="M34" s="107" t="str">
        <f t="shared" si="4"/>
        <v>Louisiana</v>
      </c>
      <c r="N34">
        <f t="shared" ca="1" si="5"/>
        <v>17</v>
      </c>
      <c r="O34">
        <f t="shared" ca="1" si="6"/>
        <v>18</v>
      </c>
      <c r="P34">
        <f t="shared" ca="1" si="7"/>
        <v>12</v>
      </c>
      <c r="Q34">
        <f t="shared" ca="1" si="8"/>
        <v>26</v>
      </c>
      <c r="R34">
        <f t="shared" ca="1" si="9"/>
        <v>0</v>
      </c>
      <c r="S34">
        <f t="shared" ca="1" si="10"/>
        <v>9</v>
      </c>
      <c r="T34" t="e">
        <f t="shared" ca="1" si="11"/>
        <v>#N/A</v>
      </c>
      <c r="U34" t="str">
        <f t="shared" si="12"/>
        <v>USA</v>
      </c>
      <c r="V34" s="1" t="e">
        <f t="shared" ca="1" si="13"/>
        <v>#N/A</v>
      </c>
      <c r="W34">
        <f>VLOOKUP(M34,Countries!$D$5:$F$251,3,FALSE)</f>
        <v>4650000</v>
      </c>
      <c r="X34" s="52" t="e">
        <f t="shared" ca="1" si="14"/>
        <v>#N/A</v>
      </c>
    </row>
    <row r="35" spans="3:24">
      <c r="C35" t="str">
        <f>VLOOKUP(D35,Countries!$D$5:$E$254,2,FALSE)</f>
        <v>Europe</v>
      </c>
      <c r="D35" t="str">
        <f>Infections!$A164</f>
        <v>Sweden</v>
      </c>
      <c r="E35">
        <f t="shared" ca="1" si="16"/>
        <v>5122</v>
      </c>
      <c r="F35">
        <f t="shared" ca="1" si="16"/>
        <v>5161</v>
      </c>
      <c r="G35">
        <f t="shared" ca="1" si="16"/>
        <v>5209</v>
      </c>
      <c r="H35">
        <f t="shared" ca="1" si="16"/>
        <v>5230</v>
      </c>
      <c r="I35">
        <f t="shared" ca="1" si="16"/>
        <v>5280</v>
      </c>
      <c r="J35">
        <f t="shared" ca="1" si="16"/>
        <v>5280</v>
      </c>
      <c r="K35">
        <f t="shared" ca="1" si="16"/>
        <v>5280</v>
      </c>
      <c r="L35" t="e">
        <f t="shared" ca="1" si="16"/>
        <v>#N/A</v>
      </c>
      <c r="M35" s="107" t="str">
        <f t="shared" si="4"/>
        <v>Sweden</v>
      </c>
      <c r="N35">
        <f t="shared" ca="1" si="5"/>
        <v>39</v>
      </c>
      <c r="O35">
        <f t="shared" ca="1" si="6"/>
        <v>48</v>
      </c>
      <c r="P35">
        <f t="shared" ca="1" si="7"/>
        <v>21</v>
      </c>
      <c r="Q35">
        <f t="shared" ca="1" si="8"/>
        <v>50</v>
      </c>
      <c r="R35">
        <f t="shared" ca="1" si="9"/>
        <v>0</v>
      </c>
      <c r="S35">
        <f t="shared" ca="1" si="10"/>
        <v>0</v>
      </c>
      <c r="T35" t="e">
        <f t="shared" ca="1" si="11"/>
        <v>#N/A</v>
      </c>
      <c r="U35" t="str">
        <f t="shared" si="12"/>
        <v>Europe</v>
      </c>
      <c r="V35" s="1" t="e">
        <f t="shared" ca="1" si="13"/>
        <v>#N/A</v>
      </c>
      <c r="W35">
        <f>VLOOKUP(M35,Countries!$D$5:$F$251,3,FALSE)</f>
        <v>10330000</v>
      </c>
      <c r="X35" s="52" t="e">
        <f t="shared" ca="1" si="14"/>
        <v>#N/A</v>
      </c>
    </row>
    <row r="36" spans="3:24" hidden="1">
      <c r="C36" t="str">
        <f>VLOOKUP(D36,Countries!$D$5:$E$254,2,FALSE)</f>
        <v>USA</v>
      </c>
      <c r="D36" t="str">
        <f>Infections!$A208</f>
        <v>Indiana</v>
      </c>
      <c r="E36">
        <f t="shared" ca="1" si="16"/>
        <v>2553</v>
      </c>
      <c r="F36">
        <f t="shared" ca="1" si="16"/>
        <v>2569</v>
      </c>
      <c r="G36">
        <f t="shared" ca="1" si="16"/>
        <v>2578</v>
      </c>
      <c r="H36">
        <f t="shared" ca="1" si="16"/>
        <v>2586</v>
      </c>
      <c r="I36">
        <f t="shared" ca="1" si="16"/>
        <v>2595</v>
      </c>
      <c r="J36">
        <f t="shared" ca="1" si="16"/>
        <v>2616</v>
      </c>
      <c r="K36">
        <f t="shared" ca="1" si="16"/>
        <v>2619</v>
      </c>
      <c r="L36" t="e">
        <f t="shared" ca="1" si="16"/>
        <v>#N/A</v>
      </c>
      <c r="M36" s="107" t="str">
        <f t="shared" si="4"/>
        <v>Indiana</v>
      </c>
      <c r="N36">
        <f t="shared" ca="1" si="5"/>
        <v>16</v>
      </c>
      <c r="O36">
        <f t="shared" ca="1" si="6"/>
        <v>9</v>
      </c>
      <c r="P36">
        <f t="shared" ca="1" si="7"/>
        <v>8</v>
      </c>
      <c r="Q36">
        <f t="shared" ca="1" si="8"/>
        <v>9</v>
      </c>
      <c r="R36">
        <f t="shared" ca="1" si="9"/>
        <v>21</v>
      </c>
      <c r="S36">
        <f t="shared" ca="1" si="10"/>
        <v>3</v>
      </c>
      <c r="T36" t="e">
        <f t="shared" ca="1" si="11"/>
        <v>#N/A</v>
      </c>
      <c r="U36" t="str">
        <f t="shared" si="12"/>
        <v>USA</v>
      </c>
      <c r="V36" s="1" t="e">
        <f t="shared" ca="1" si="13"/>
        <v>#N/A</v>
      </c>
      <c r="W36">
        <f>VLOOKUP(M36,Countries!$D$5:$F$251,3,FALSE)</f>
        <v>6730000</v>
      </c>
      <c r="X36" s="52" t="e">
        <f t="shared" ca="1" si="14"/>
        <v>#N/A</v>
      </c>
    </row>
    <row r="37" spans="3:24" hidden="1">
      <c r="C37" t="str">
        <f>VLOOKUP(D37,Countries!$D$5:$E$254,2,FALSE)</f>
        <v>Asia</v>
      </c>
      <c r="D37" t="str">
        <f>Infections!$A16</f>
        <v>Bahrain</v>
      </c>
      <c r="E37">
        <f t="shared" ref="E37:L46" ca="1" si="17">INDEX(_Death_Data,MATCH($D37,_Death_Country,0),MATCH(E$6,_Death_Day,0))</f>
        <v>65</v>
      </c>
      <c r="F37">
        <f t="shared" ca="1" si="17"/>
        <v>67</v>
      </c>
      <c r="G37">
        <f t="shared" ca="1" si="17"/>
        <v>69</v>
      </c>
      <c r="H37">
        <f t="shared" ca="1" si="17"/>
        <v>71</v>
      </c>
      <c r="I37">
        <f t="shared" ca="1" si="17"/>
        <v>73</v>
      </c>
      <c r="J37">
        <f t="shared" ca="1" si="17"/>
        <v>78</v>
      </c>
      <c r="K37">
        <f t="shared" ca="1" si="17"/>
        <v>83</v>
      </c>
      <c r="L37" t="e">
        <f t="shared" ca="1" si="17"/>
        <v>#N/A</v>
      </c>
      <c r="M37" s="107" t="str">
        <f t="shared" si="4"/>
        <v>Bahrain</v>
      </c>
      <c r="N37">
        <f t="shared" ca="1" si="5"/>
        <v>2</v>
      </c>
      <c r="O37">
        <f t="shared" ca="1" si="6"/>
        <v>2</v>
      </c>
      <c r="P37">
        <f t="shared" ca="1" si="7"/>
        <v>2</v>
      </c>
      <c r="Q37">
        <f t="shared" ca="1" si="8"/>
        <v>2</v>
      </c>
      <c r="R37">
        <f t="shared" ca="1" si="9"/>
        <v>5</v>
      </c>
      <c r="S37">
        <f t="shared" ca="1" si="10"/>
        <v>5</v>
      </c>
      <c r="T37" t="e">
        <f t="shared" ca="1" si="11"/>
        <v>#N/A</v>
      </c>
      <c r="U37" t="str">
        <f t="shared" si="12"/>
        <v>Asia</v>
      </c>
      <c r="V37" s="1" t="e">
        <f t="shared" ca="1" si="13"/>
        <v>#N/A</v>
      </c>
      <c r="W37">
        <f>VLOOKUP(M37,Countries!$D$5:$F$251,3,FALSE)</f>
        <v>1300000</v>
      </c>
      <c r="X37" s="52" t="e">
        <f t="shared" ca="1" si="14"/>
        <v>#N/A</v>
      </c>
    </row>
    <row r="38" spans="3:24" hidden="1">
      <c r="C38" t="str">
        <f>VLOOKUP(D38,Countries!$D$5:$E$254,2,FALSE)</f>
        <v>USA</v>
      </c>
      <c r="D38" t="str">
        <f>Infections!$A240</f>
        <v>Virginia</v>
      </c>
      <c r="E38">
        <f t="shared" ca="1" si="17"/>
        <v>1620</v>
      </c>
      <c r="F38">
        <f t="shared" ca="1" si="17"/>
        <v>1645</v>
      </c>
      <c r="G38">
        <f t="shared" ca="1" si="17"/>
        <v>1661</v>
      </c>
      <c r="H38">
        <f t="shared" ca="1" si="17"/>
        <v>1675</v>
      </c>
      <c r="I38">
        <f t="shared" ca="1" si="17"/>
        <v>1700</v>
      </c>
      <c r="J38">
        <f t="shared" ca="1" si="17"/>
        <v>1724</v>
      </c>
      <c r="K38">
        <f t="shared" ca="1" si="17"/>
        <v>1732</v>
      </c>
      <c r="L38" t="e">
        <f t="shared" ca="1" si="17"/>
        <v>#N/A</v>
      </c>
      <c r="M38" s="107" t="str">
        <f t="shared" si="4"/>
        <v>Virginia</v>
      </c>
      <c r="N38">
        <f t="shared" ca="1" si="5"/>
        <v>25</v>
      </c>
      <c r="O38">
        <f t="shared" ca="1" si="6"/>
        <v>16</v>
      </c>
      <c r="P38">
        <f t="shared" ca="1" si="7"/>
        <v>14</v>
      </c>
      <c r="Q38">
        <f t="shared" ca="1" si="8"/>
        <v>25</v>
      </c>
      <c r="R38">
        <f t="shared" ca="1" si="9"/>
        <v>24</v>
      </c>
      <c r="S38">
        <f t="shared" ca="1" si="10"/>
        <v>8</v>
      </c>
      <c r="T38" t="e">
        <f t="shared" ca="1" si="11"/>
        <v>#N/A</v>
      </c>
      <c r="U38" t="str">
        <f t="shared" si="12"/>
        <v>USA</v>
      </c>
      <c r="V38" s="1" t="e">
        <f t="shared" ca="1" si="13"/>
        <v>#N/A</v>
      </c>
      <c r="W38">
        <f>VLOOKUP(M38,Countries!$D$5:$F$251,3,FALSE)</f>
        <v>8540000</v>
      </c>
      <c r="X38" s="52" t="e">
        <f t="shared" ca="1" si="14"/>
        <v>#N/A</v>
      </c>
    </row>
    <row r="39" spans="3:24">
      <c r="C39" t="str">
        <f>VLOOKUP(D39,Countries!$D$5:$E$254,2,FALSE)</f>
        <v>Europe</v>
      </c>
      <c r="D39" t="str">
        <f>Infections!$A178</f>
        <v>United Kingdom</v>
      </c>
      <c r="E39">
        <f t="shared" ca="1" si="17"/>
        <v>42731</v>
      </c>
      <c r="F39">
        <f t="shared" ca="1" si="17"/>
        <v>43011</v>
      </c>
      <c r="G39">
        <f t="shared" ca="1" si="17"/>
        <v>43165</v>
      </c>
      <c r="H39">
        <f t="shared" ca="1" si="17"/>
        <v>43314</v>
      </c>
      <c r="I39">
        <f t="shared" ca="1" si="17"/>
        <v>43498</v>
      </c>
      <c r="J39">
        <f t="shared" ca="1" si="17"/>
        <v>43598</v>
      </c>
      <c r="K39">
        <f t="shared" ca="1" si="17"/>
        <v>43634</v>
      </c>
      <c r="L39" t="e">
        <f t="shared" ca="1" si="17"/>
        <v>#N/A</v>
      </c>
      <c r="M39" s="107" t="str">
        <f t="shared" si="4"/>
        <v>United Kingdom</v>
      </c>
      <c r="N39">
        <f t="shared" ca="1" si="5"/>
        <v>280</v>
      </c>
      <c r="O39">
        <f t="shared" ca="1" si="6"/>
        <v>154</v>
      </c>
      <c r="P39">
        <f t="shared" ca="1" si="7"/>
        <v>149</v>
      </c>
      <c r="Q39">
        <f t="shared" ca="1" si="8"/>
        <v>184</v>
      </c>
      <c r="R39">
        <f t="shared" ca="1" si="9"/>
        <v>100</v>
      </c>
      <c r="S39">
        <f t="shared" ca="1" si="10"/>
        <v>36</v>
      </c>
      <c r="T39" t="e">
        <f t="shared" ca="1" si="11"/>
        <v>#N/A</v>
      </c>
      <c r="U39" t="str">
        <f t="shared" si="12"/>
        <v>Europe</v>
      </c>
      <c r="V39" s="1" t="e">
        <f t="shared" ca="1" si="13"/>
        <v>#N/A</v>
      </c>
      <c r="W39">
        <f>VLOOKUP(M39,Countries!$D$5:$F$251,3,FALSE)</f>
        <v>63200000</v>
      </c>
      <c r="X39" s="52" t="e">
        <f t="shared" ref="X39:X70" ca="1" si="18">V39/W39*$W$3/(1+V39/W39*$W$3)</f>
        <v>#N/A</v>
      </c>
    </row>
    <row r="40" spans="3:24" hidden="1">
      <c r="C40" t="str">
        <f>VLOOKUP(D40,Countries!$D$5:$E$254,2,FALSE)</f>
        <v>USA</v>
      </c>
      <c r="D40" t="str">
        <f>Infections!$A195</f>
        <v>Alabama</v>
      </c>
      <c r="E40">
        <f t="shared" ca="1" si="17"/>
        <v>841</v>
      </c>
      <c r="F40">
        <f t="shared" ca="1" si="17"/>
        <v>864</v>
      </c>
      <c r="G40">
        <f t="shared" ca="1" si="17"/>
        <v>891</v>
      </c>
      <c r="H40">
        <f t="shared" ca="1" si="17"/>
        <v>896</v>
      </c>
      <c r="I40">
        <f t="shared" ca="1" si="17"/>
        <v>907</v>
      </c>
      <c r="J40">
        <f t="shared" ca="1" si="17"/>
        <v>919</v>
      </c>
      <c r="K40">
        <f t="shared" ca="1" si="17"/>
        <v>919</v>
      </c>
      <c r="L40" t="e">
        <f t="shared" ca="1" si="17"/>
        <v>#N/A</v>
      </c>
      <c r="M40" s="107" t="str">
        <f t="shared" si="4"/>
        <v>Alabama</v>
      </c>
      <c r="N40">
        <f t="shared" ca="1" si="5"/>
        <v>23</v>
      </c>
      <c r="O40">
        <f t="shared" ca="1" si="6"/>
        <v>27</v>
      </c>
      <c r="P40">
        <f t="shared" ca="1" si="7"/>
        <v>5</v>
      </c>
      <c r="Q40">
        <f t="shared" ca="1" si="8"/>
        <v>11</v>
      </c>
      <c r="R40">
        <f t="shared" ca="1" si="9"/>
        <v>12</v>
      </c>
      <c r="S40">
        <f t="shared" ca="1" si="10"/>
        <v>0</v>
      </c>
      <c r="T40" t="e">
        <f t="shared" ca="1" si="11"/>
        <v>#N/A</v>
      </c>
      <c r="U40" t="str">
        <f t="shared" si="12"/>
        <v>USA</v>
      </c>
      <c r="V40" s="1" t="e">
        <f t="shared" ca="1" si="13"/>
        <v>#N/A</v>
      </c>
      <c r="W40">
        <f>VLOOKUP(M40,Countries!$D$5:$F$251,3,FALSE)</f>
        <v>4900000</v>
      </c>
      <c r="X40" s="52" t="e">
        <f t="shared" ca="1" si="18"/>
        <v>#N/A</v>
      </c>
    </row>
    <row r="41" spans="3:24" hidden="1">
      <c r="C41" t="str">
        <f>VLOOKUP(D41,Countries!$D$5:$E$254,2,FALSE)</f>
        <v>USA</v>
      </c>
      <c r="D41" t="str">
        <f>Infections!$A218</f>
        <v>Mississippi</v>
      </c>
      <c r="E41">
        <f t="shared" ca="1" si="17"/>
        <v>978</v>
      </c>
      <c r="F41">
        <f t="shared" ca="1" si="17"/>
        <v>989</v>
      </c>
      <c r="G41">
        <f t="shared" ca="1" si="17"/>
        <v>1011</v>
      </c>
      <c r="H41">
        <f t="shared" ca="1" si="17"/>
        <v>1016</v>
      </c>
      <c r="I41">
        <f t="shared" ca="1" si="17"/>
        <v>1022</v>
      </c>
      <c r="J41">
        <f t="shared" ca="1" si="17"/>
        <v>1035</v>
      </c>
      <c r="K41">
        <f t="shared" ca="1" si="17"/>
        <v>1039</v>
      </c>
      <c r="L41" t="e">
        <f t="shared" ca="1" si="17"/>
        <v>#N/A</v>
      </c>
      <c r="M41" s="107" t="str">
        <f t="shared" si="4"/>
        <v>Mississippi</v>
      </c>
      <c r="N41">
        <f t="shared" ca="1" si="5"/>
        <v>11</v>
      </c>
      <c r="O41">
        <f t="shared" ca="1" si="6"/>
        <v>22</v>
      </c>
      <c r="P41">
        <f t="shared" ca="1" si="7"/>
        <v>5</v>
      </c>
      <c r="Q41">
        <f t="shared" ca="1" si="8"/>
        <v>6</v>
      </c>
      <c r="R41">
        <f t="shared" ca="1" si="9"/>
        <v>13</v>
      </c>
      <c r="S41">
        <f t="shared" ca="1" si="10"/>
        <v>4</v>
      </c>
      <c r="T41" t="e">
        <f t="shared" ca="1" si="11"/>
        <v>#N/A</v>
      </c>
      <c r="U41" t="str">
        <f t="shared" si="12"/>
        <v>USA</v>
      </c>
      <c r="V41" s="1" t="e">
        <f t="shared" ca="1" si="13"/>
        <v>#N/A</v>
      </c>
      <c r="W41">
        <f>VLOOKUP(M41,Countries!$D$5:$F$251,3,FALSE)</f>
        <v>2980000</v>
      </c>
      <c r="X41" s="52" t="e">
        <f t="shared" ca="1" si="18"/>
        <v>#N/A</v>
      </c>
    </row>
    <row r="42" spans="3:24" hidden="1">
      <c r="C42" t="str">
        <f>VLOOKUP(D42,Countries!$D$5:$E$254,2,FALSE)</f>
        <v>NorthAmerica</v>
      </c>
      <c r="D42" t="str">
        <f>Infections!$A180</f>
        <v>US</v>
      </c>
      <c r="E42">
        <f t="shared" ca="1" si="17"/>
        <v>120402</v>
      </c>
      <c r="F42">
        <f t="shared" ca="1" si="17"/>
        <v>121231</v>
      </c>
      <c r="G42">
        <f t="shared" ca="1" si="17"/>
        <v>121985</v>
      </c>
      <c r="H42">
        <f t="shared" ca="1" si="17"/>
        <v>124410</v>
      </c>
      <c r="I42">
        <f t="shared" ca="1" si="17"/>
        <v>125039</v>
      </c>
      <c r="J42">
        <f t="shared" ca="1" si="17"/>
        <v>125539</v>
      </c>
      <c r="K42">
        <f t="shared" ca="1" si="17"/>
        <v>125803</v>
      </c>
      <c r="L42" t="e">
        <f t="shared" ca="1" si="17"/>
        <v>#N/A</v>
      </c>
      <c r="M42" s="107" t="str">
        <f t="shared" si="4"/>
        <v>US</v>
      </c>
      <c r="N42">
        <f t="shared" ca="1" si="5"/>
        <v>829</v>
      </c>
      <c r="O42">
        <f t="shared" ca="1" si="6"/>
        <v>754</v>
      </c>
      <c r="P42">
        <f t="shared" ca="1" si="7"/>
        <v>2425</v>
      </c>
      <c r="Q42">
        <f t="shared" ca="1" si="8"/>
        <v>629</v>
      </c>
      <c r="R42">
        <f t="shared" ca="1" si="9"/>
        <v>500</v>
      </c>
      <c r="S42">
        <f t="shared" ca="1" si="10"/>
        <v>264</v>
      </c>
      <c r="T42" t="e">
        <f t="shared" ca="1" si="11"/>
        <v>#N/A</v>
      </c>
      <c r="U42" t="str">
        <f t="shared" si="12"/>
        <v>NorthAmerica</v>
      </c>
      <c r="V42" s="1" t="e">
        <f t="shared" ca="1" si="13"/>
        <v>#N/A</v>
      </c>
      <c r="W42">
        <f>VLOOKUP(M42,Countries!$D$5:$F$251,3,FALSE)</f>
        <v>313900000</v>
      </c>
      <c r="X42" s="52" t="e">
        <f t="shared" ca="1" si="18"/>
        <v>#N/A</v>
      </c>
    </row>
    <row r="43" spans="3:24" hidden="1">
      <c r="C43" t="str">
        <f>VLOOKUP(D43,Countries!$D$5:$E$254,2,FALSE)</f>
        <v>SouthAmerica</v>
      </c>
      <c r="D43" t="str">
        <f>Infections!$A41</f>
        <v>Colombia</v>
      </c>
      <c r="E43">
        <f t="shared" ca="1" si="17"/>
        <v>2426</v>
      </c>
      <c r="F43">
        <f t="shared" ca="1" si="17"/>
        <v>2524</v>
      </c>
      <c r="G43">
        <f t="shared" ca="1" si="17"/>
        <v>2524</v>
      </c>
      <c r="H43">
        <f t="shared" ca="1" si="17"/>
        <v>2611</v>
      </c>
      <c r="I43">
        <f t="shared" ca="1" si="17"/>
        <v>2786</v>
      </c>
      <c r="J43">
        <f t="shared" ca="1" si="17"/>
        <v>2946</v>
      </c>
      <c r="K43">
        <f t="shared" ca="1" si="17"/>
        <v>3256</v>
      </c>
      <c r="L43" t="e">
        <f t="shared" ca="1" si="17"/>
        <v>#N/A</v>
      </c>
      <c r="M43" s="107" t="str">
        <f t="shared" si="4"/>
        <v>Colombia</v>
      </c>
      <c r="N43">
        <f t="shared" ca="1" si="5"/>
        <v>98</v>
      </c>
      <c r="O43">
        <f t="shared" ca="1" si="6"/>
        <v>0</v>
      </c>
      <c r="P43">
        <f t="shared" ca="1" si="7"/>
        <v>87</v>
      </c>
      <c r="Q43">
        <f t="shared" ca="1" si="8"/>
        <v>175</v>
      </c>
      <c r="R43">
        <f t="shared" ca="1" si="9"/>
        <v>160</v>
      </c>
      <c r="S43">
        <f t="shared" ca="1" si="10"/>
        <v>310</v>
      </c>
      <c r="T43" t="e">
        <f t="shared" ca="1" si="11"/>
        <v>#N/A</v>
      </c>
      <c r="U43" t="str">
        <f t="shared" si="12"/>
        <v>SouthAmerica</v>
      </c>
      <c r="V43" s="1" t="e">
        <f t="shared" ca="1" si="13"/>
        <v>#N/A</v>
      </c>
      <c r="W43">
        <f>VLOOKUP(M43,Countries!$D$5:$F$251,3,FALSE)</f>
        <v>47400000</v>
      </c>
      <c r="X43" s="52" t="e">
        <f t="shared" ca="1" si="18"/>
        <v>#N/A</v>
      </c>
    </row>
    <row r="44" spans="3:24" hidden="1">
      <c r="C44" t="str">
        <f>VLOOKUP(D44,Countries!$D$5:$E$254,2,FALSE)</f>
        <v>USA</v>
      </c>
      <c r="D44" t="str">
        <f>Infections!$A202</f>
        <v>Delaware</v>
      </c>
      <c r="E44">
        <f t="shared" ca="1" si="17"/>
        <v>435</v>
      </c>
      <c r="F44">
        <f t="shared" ca="1" si="17"/>
        <v>504</v>
      </c>
      <c r="G44">
        <f t="shared" ca="1" si="17"/>
        <v>505</v>
      </c>
      <c r="H44">
        <f t="shared" ca="1" si="17"/>
        <v>507</v>
      </c>
      <c r="I44">
        <f t="shared" ca="1" si="17"/>
        <v>507</v>
      </c>
      <c r="J44">
        <f t="shared" ca="1" si="17"/>
        <v>507</v>
      </c>
      <c r="K44">
        <f t="shared" ca="1" si="17"/>
        <v>507</v>
      </c>
      <c r="L44" t="e">
        <f t="shared" ca="1" si="17"/>
        <v>#N/A</v>
      </c>
      <c r="M44" s="107" t="str">
        <f t="shared" si="4"/>
        <v>Delaware</v>
      </c>
      <c r="N44">
        <f t="shared" ca="1" si="5"/>
        <v>69</v>
      </c>
      <c r="O44">
        <f t="shared" ca="1" si="6"/>
        <v>1</v>
      </c>
      <c r="P44">
        <f t="shared" ca="1" si="7"/>
        <v>2</v>
      </c>
      <c r="Q44">
        <f t="shared" ca="1" si="8"/>
        <v>0</v>
      </c>
      <c r="R44">
        <f t="shared" ca="1" si="9"/>
        <v>0</v>
      </c>
      <c r="S44">
        <f t="shared" ca="1" si="10"/>
        <v>0</v>
      </c>
      <c r="T44" t="e">
        <f t="shared" ca="1" si="11"/>
        <v>#N/A</v>
      </c>
      <c r="U44" t="str">
        <f t="shared" si="12"/>
        <v>USA</v>
      </c>
      <c r="V44" s="1" t="e">
        <f t="shared" ca="1" si="13"/>
        <v>#N/A</v>
      </c>
      <c r="W44">
        <f>VLOOKUP(M44,Countries!$D$5:$F$251,3,FALSE)</f>
        <v>970000</v>
      </c>
      <c r="X44" s="52" t="e">
        <f t="shared" ca="1" si="18"/>
        <v>#N/A</v>
      </c>
    </row>
    <row r="45" spans="3:24" hidden="1">
      <c r="C45" t="str">
        <f>VLOOKUP(D45,Countries!$D$5:$E$254,2,FALSE)</f>
        <v>USA</v>
      </c>
      <c r="D45" t="str">
        <f>Infections!$A201</f>
        <v>Connecticut</v>
      </c>
      <c r="E45">
        <f t="shared" ca="1" si="17"/>
        <v>4263</v>
      </c>
      <c r="F45">
        <f t="shared" ca="1" si="17"/>
        <v>4277</v>
      </c>
      <c r="G45">
        <f t="shared" ca="1" si="17"/>
        <v>4287</v>
      </c>
      <c r="H45">
        <f t="shared" ca="1" si="17"/>
        <v>4298</v>
      </c>
      <c r="I45">
        <f t="shared" ca="1" si="17"/>
        <v>4307</v>
      </c>
      <c r="J45">
        <f t="shared" ca="1" si="17"/>
        <v>4311</v>
      </c>
      <c r="K45">
        <f t="shared" ca="1" si="17"/>
        <v>4316</v>
      </c>
      <c r="L45" t="e">
        <f t="shared" ca="1" si="17"/>
        <v>#N/A</v>
      </c>
      <c r="M45" s="107" t="str">
        <f t="shared" si="4"/>
        <v>Connecticut</v>
      </c>
      <c r="N45">
        <f t="shared" ca="1" si="5"/>
        <v>14</v>
      </c>
      <c r="O45">
        <f t="shared" ca="1" si="6"/>
        <v>10</v>
      </c>
      <c r="P45">
        <f t="shared" ca="1" si="7"/>
        <v>11</v>
      </c>
      <c r="Q45">
        <f t="shared" ca="1" si="8"/>
        <v>9</v>
      </c>
      <c r="R45">
        <f t="shared" ca="1" si="9"/>
        <v>4</v>
      </c>
      <c r="S45">
        <f t="shared" ca="1" si="10"/>
        <v>5</v>
      </c>
      <c r="T45" t="e">
        <f t="shared" ca="1" si="11"/>
        <v>#N/A</v>
      </c>
      <c r="U45" t="str">
        <f t="shared" si="12"/>
        <v>USA</v>
      </c>
      <c r="V45" s="1" t="e">
        <f t="shared" ca="1" si="13"/>
        <v>#N/A</v>
      </c>
      <c r="W45">
        <f>VLOOKUP(M45,Countries!$D$5:$F$251,3,FALSE)</f>
        <v>3570000</v>
      </c>
      <c r="X45" s="52" t="e">
        <f t="shared" ca="1" si="18"/>
        <v>#N/A</v>
      </c>
    </row>
    <row r="46" spans="3:24" hidden="1">
      <c r="C46" t="str">
        <f>VLOOKUP(D46,Countries!$D$5:$E$254,2,FALSE)</f>
        <v>USA</v>
      </c>
      <c r="D46" t="str">
        <f>Infections!$A234</f>
        <v>South Carolina</v>
      </c>
      <c r="E46">
        <f t="shared" ca="1" si="17"/>
        <v>659</v>
      </c>
      <c r="F46">
        <f t="shared" ca="1" si="17"/>
        <v>673</v>
      </c>
      <c r="G46">
        <f t="shared" ca="1" si="17"/>
        <v>683</v>
      </c>
      <c r="H46">
        <f t="shared" ca="1" si="17"/>
        <v>693</v>
      </c>
      <c r="I46">
        <f t="shared" ca="1" si="17"/>
        <v>694</v>
      </c>
      <c r="J46">
        <f t="shared" ca="1" si="17"/>
        <v>711</v>
      </c>
      <c r="K46">
        <f t="shared" ca="1" si="17"/>
        <v>716</v>
      </c>
      <c r="L46" t="e">
        <f t="shared" ca="1" si="17"/>
        <v>#N/A</v>
      </c>
      <c r="M46" s="107" t="str">
        <f t="shared" si="4"/>
        <v>South Carolina</v>
      </c>
      <c r="N46">
        <f t="shared" ca="1" si="5"/>
        <v>14</v>
      </c>
      <c r="O46">
        <f t="shared" ca="1" si="6"/>
        <v>10</v>
      </c>
      <c r="P46">
        <f t="shared" ca="1" si="7"/>
        <v>10</v>
      </c>
      <c r="Q46">
        <f t="shared" ca="1" si="8"/>
        <v>1</v>
      </c>
      <c r="R46">
        <f t="shared" ca="1" si="9"/>
        <v>17</v>
      </c>
      <c r="S46">
        <f t="shared" ca="1" si="10"/>
        <v>5</v>
      </c>
      <c r="T46" t="e">
        <f t="shared" ca="1" si="11"/>
        <v>#N/A</v>
      </c>
      <c r="U46" t="str">
        <f t="shared" si="12"/>
        <v>USA</v>
      </c>
      <c r="V46" s="1" t="e">
        <f t="shared" ca="1" si="13"/>
        <v>#N/A</v>
      </c>
      <c r="W46">
        <f>VLOOKUP(M46,Countries!$D$5:$F$251,3,FALSE)</f>
        <v>5150000</v>
      </c>
      <c r="X46" s="52" t="e">
        <f t="shared" ca="1" si="18"/>
        <v>#N/A</v>
      </c>
    </row>
    <row r="47" spans="3:24" hidden="1">
      <c r="C47" t="str">
        <f>VLOOKUP(D47,Countries!$D$5:$E$254,2,FALSE)</f>
        <v>USA</v>
      </c>
      <c r="D47" t="str">
        <f>Infections!$A216</f>
        <v>Michigan</v>
      </c>
      <c r="E47">
        <f t="shared" ref="E47:L56" ca="1" si="19">INDEX(_Death_Data,MATCH($D47,_Death_Country,0),MATCH(E$6,_Death_Day,0))</f>
        <v>6097</v>
      </c>
      <c r="F47">
        <f t="shared" ca="1" si="19"/>
        <v>6109</v>
      </c>
      <c r="G47">
        <f t="shared" ca="1" si="19"/>
        <v>6114</v>
      </c>
      <c r="H47">
        <f t="shared" ca="1" si="19"/>
        <v>6133</v>
      </c>
      <c r="I47">
        <f t="shared" ca="1" si="19"/>
        <v>6134</v>
      </c>
      <c r="J47">
        <f t="shared" ca="1" si="19"/>
        <v>6153</v>
      </c>
      <c r="K47">
        <f t="shared" ca="1" si="19"/>
        <v>6157</v>
      </c>
      <c r="L47" t="e">
        <f t="shared" ca="1" si="19"/>
        <v>#N/A</v>
      </c>
      <c r="M47" s="107" t="str">
        <f t="shared" si="4"/>
        <v>Michigan</v>
      </c>
      <c r="N47">
        <f t="shared" ca="1" si="5"/>
        <v>12</v>
      </c>
      <c r="O47">
        <f t="shared" ca="1" si="6"/>
        <v>5</v>
      </c>
      <c r="P47">
        <f t="shared" ca="1" si="7"/>
        <v>19</v>
      </c>
      <c r="Q47">
        <f t="shared" ca="1" si="8"/>
        <v>1</v>
      </c>
      <c r="R47">
        <f t="shared" ca="1" si="9"/>
        <v>19</v>
      </c>
      <c r="S47">
        <f t="shared" ca="1" si="10"/>
        <v>4</v>
      </c>
      <c r="T47" t="e">
        <f t="shared" ca="1" si="11"/>
        <v>#N/A</v>
      </c>
      <c r="U47" t="str">
        <f t="shared" si="12"/>
        <v>USA</v>
      </c>
      <c r="V47" s="1" t="e">
        <f t="shared" ca="1" si="13"/>
        <v>#N/A</v>
      </c>
      <c r="W47">
        <f>VLOOKUP(M47,Countries!$D$5:$F$251,3,FALSE)</f>
        <v>9990000</v>
      </c>
      <c r="X47" s="52" t="e">
        <f t="shared" ca="1" si="18"/>
        <v>#N/A</v>
      </c>
    </row>
    <row r="48" spans="3:24" hidden="1">
      <c r="C48" t="str">
        <f>VLOOKUP(D48,Countries!$D$5:$E$254,2,FALSE)</f>
        <v>USA</v>
      </c>
      <c r="D48" t="str">
        <f>Infections!$A217</f>
        <v>Minnesota</v>
      </c>
      <c r="E48">
        <f t="shared" ca="1" si="19"/>
        <v>1416</v>
      </c>
      <c r="F48">
        <f t="shared" ca="1" si="19"/>
        <v>1425</v>
      </c>
      <c r="G48">
        <f t="shared" ca="1" si="19"/>
        <v>1432</v>
      </c>
      <c r="H48">
        <f t="shared" ca="1" si="19"/>
        <v>1441</v>
      </c>
      <c r="I48">
        <f t="shared" ca="1" si="19"/>
        <v>1446</v>
      </c>
      <c r="J48">
        <f t="shared" ca="1" si="19"/>
        <v>1452</v>
      </c>
      <c r="K48">
        <f t="shared" ca="1" si="19"/>
        <v>1460</v>
      </c>
      <c r="L48" t="e">
        <f t="shared" ca="1" si="19"/>
        <v>#N/A</v>
      </c>
      <c r="M48" s="107" t="str">
        <f t="shared" si="4"/>
        <v>Minnesota</v>
      </c>
      <c r="N48">
        <f t="shared" ca="1" si="5"/>
        <v>9</v>
      </c>
      <c r="O48">
        <f t="shared" ca="1" si="6"/>
        <v>7</v>
      </c>
      <c r="P48">
        <f t="shared" ca="1" si="7"/>
        <v>9</v>
      </c>
      <c r="Q48">
        <f t="shared" ca="1" si="8"/>
        <v>5</v>
      </c>
      <c r="R48">
        <f t="shared" ca="1" si="9"/>
        <v>6</v>
      </c>
      <c r="S48">
        <f t="shared" ca="1" si="10"/>
        <v>8</v>
      </c>
      <c r="T48" t="e">
        <f t="shared" ca="1" si="11"/>
        <v>#N/A</v>
      </c>
      <c r="U48" t="str">
        <f t="shared" si="12"/>
        <v>USA</v>
      </c>
      <c r="V48" s="1" t="e">
        <f t="shared" ca="1" si="13"/>
        <v>#N/A</v>
      </c>
      <c r="W48">
        <f>VLOOKUP(M48,Countries!$D$5:$F$251,3,FALSE)</f>
        <v>5640000</v>
      </c>
      <c r="X48" s="52" t="e">
        <f t="shared" ca="1" si="18"/>
        <v>#N/A</v>
      </c>
    </row>
    <row r="49" spans="3:24" hidden="1">
      <c r="C49" t="str">
        <f>VLOOKUP(D49,Countries!$D$5:$E$254,2,FALSE)</f>
        <v>USA</v>
      </c>
      <c r="D49" t="str">
        <f>Infections!$A236</f>
        <v>Tennessee</v>
      </c>
      <c r="E49">
        <f t="shared" ca="1" si="19"/>
        <v>531</v>
      </c>
      <c r="F49">
        <f t="shared" ca="1" si="19"/>
        <v>542</v>
      </c>
      <c r="G49">
        <f t="shared" ca="1" si="19"/>
        <v>556</v>
      </c>
      <c r="H49">
        <f t="shared" ca="1" si="19"/>
        <v>567</v>
      </c>
      <c r="I49">
        <f t="shared" ca="1" si="19"/>
        <v>577</v>
      </c>
      <c r="J49">
        <f t="shared" ca="1" si="19"/>
        <v>584</v>
      </c>
      <c r="K49">
        <f t="shared" ca="1" si="19"/>
        <v>584</v>
      </c>
      <c r="L49" t="e">
        <f t="shared" ca="1" si="19"/>
        <v>#N/A</v>
      </c>
      <c r="M49" s="107" t="str">
        <f t="shared" si="4"/>
        <v>Tennessee</v>
      </c>
      <c r="N49">
        <f t="shared" ca="1" si="5"/>
        <v>11</v>
      </c>
      <c r="O49">
        <f t="shared" ca="1" si="6"/>
        <v>14</v>
      </c>
      <c r="P49">
        <f t="shared" ca="1" si="7"/>
        <v>11</v>
      </c>
      <c r="Q49">
        <f t="shared" ca="1" si="8"/>
        <v>10</v>
      </c>
      <c r="R49">
        <f t="shared" ca="1" si="9"/>
        <v>7</v>
      </c>
      <c r="S49">
        <f t="shared" ca="1" si="10"/>
        <v>0</v>
      </c>
      <c r="T49" t="e">
        <f t="shared" ca="1" si="11"/>
        <v>#N/A</v>
      </c>
      <c r="U49" t="str">
        <f t="shared" si="12"/>
        <v>USA</v>
      </c>
      <c r="V49" s="1" t="e">
        <f t="shared" ca="1" si="13"/>
        <v>#N/A</v>
      </c>
      <c r="W49">
        <f>VLOOKUP(M49,Countries!$D$5:$F$251,3,FALSE)</f>
        <v>6830000</v>
      </c>
      <c r="X49" s="52" t="e">
        <f t="shared" ca="1" si="18"/>
        <v>#N/A</v>
      </c>
    </row>
    <row r="50" spans="3:24" hidden="1">
      <c r="C50" t="str">
        <f>VLOOKUP(D50,Countries!$D$5:$E$254,2,FALSE)</f>
        <v>USA</v>
      </c>
      <c r="D50" t="str">
        <f>Infections!$A241</f>
        <v>Washington</v>
      </c>
      <c r="E50">
        <f t="shared" ca="1" si="19"/>
        <v>1276</v>
      </c>
      <c r="F50">
        <f t="shared" ca="1" si="19"/>
        <v>1284</v>
      </c>
      <c r="G50">
        <f t="shared" ca="1" si="19"/>
        <v>1293</v>
      </c>
      <c r="H50">
        <f t="shared" ca="1" si="19"/>
        <v>1300</v>
      </c>
      <c r="I50">
        <f t="shared" ca="1" si="19"/>
        <v>1304</v>
      </c>
      <c r="J50">
        <f t="shared" ca="1" si="19"/>
        <v>1310</v>
      </c>
      <c r="K50">
        <f t="shared" ca="1" si="19"/>
        <v>1310</v>
      </c>
      <c r="L50" t="e">
        <f t="shared" ca="1" si="19"/>
        <v>#N/A</v>
      </c>
      <c r="M50" s="107" t="str">
        <f t="shared" si="4"/>
        <v>Washington</v>
      </c>
      <c r="N50">
        <f t="shared" ca="1" si="5"/>
        <v>8</v>
      </c>
      <c r="O50">
        <f t="shared" ca="1" si="6"/>
        <v>9</v>
      </c>
      <c r="P50">
        <f t="shared" ca="1" si="7"/>
        <v>7</v>
      </c>
      <c r="Q50">
        <f t="shared" ca="1" si="8"/>
        <v>4</v>
      </c>
      <c r="R50">
        <f t="shared" ca="1" si="9"/>
        <v>6</v>
      </c>
      <c r="S50">
        <f t="shared" ca="1" si="10"/>
        <v>0</v>
      </c>
      <c r="T50" t="e">
        <f t="shared" ca="1" si="11"/>
        <v>#N/A</v>
      </c>
      <c r="U50" t="str">
        <f t="shared" si="12"/>
        <v>USA</v>
      </c>
      <c r="V50" s="1" t="e">
        <f t="shared" ca="1" si="13"/>
        <v>#N/A</v>
      </c>
      <c r="W50">
        <f>VLOOKUP(M50,Countries!$D$5:$F$251,3,FALSE)</f>
        <v>7610000</v>
      </c>
      <c r="X50" s="52" t="e">
        <f t="shared" ca="1" si="18"/>
        <v>#N/A</v>
      </c>
    </row>
    <row r="51" spans="3:24" hidden="1">
      <c r="C51" t="str">
        <f>VLOOKUP(D51,Countries!$D$5:$E$254,2,FALSE)</f>
        <v>Asia</v>
      </c>
      <c r="D51" t="str">
        <f>Infections!$A84</f>
        <v>Iran</v>
      </c>
      <c r="E51">
        <f t="shared" ca="1" si="19"/>
        <v>9742</v>
      </c>
      <c r="F51">
        <f t="shared" ca="1" si="19"/>
        <v>9863</v>
      </c>
      <c r="G51">
        <f t="shared" ca="1" si="19"/>
        <v>9996</v>
      </c>
      <c r="H51">
        <f t="shared" ca="1" si="19"/>
        <v>10130</v>
      </c>
      <c r="I51">
        <f t="shared" ca="1" si="19"/>
        <v>10239</v>
      </c>
      <c r="J51">
        <f t="shared" ca="1" si="19"/>
        <v>10364</v>
      </c>
      <c r="K51">
        <f t="shared" ca="1" si="19"/>
        <v>10508</v>
      </c>
      <c r="L51" t="e">
        <f t="shared" ca="1" si="19"/>
        <v>#N/A</v>
      </c>
      <c r="M51" s="107" t="str">
        <f t="shared" si="4"/>
        <v>Iran</v>
      </c>
      <c r="N51">
        <f t="shared" ca="1" si="5"/>
        <v>121</v>
      </c>
      <c r="O51">
        <f t="shared" ca="1" si="6"/>
        <v>133</v>
      </c>
      <c r="P51">
        <f t="shared" ca="1" si="7"/>
        <v>134</v>
      </c>
      <c r="Q51">
        <f t="shared" ca="1" si="8"/>
        <v>109</v>
      </c>
      <c r="R51">
        <f t="shared" ca="1" si="9"/>
        <v>125</v>
      </c>
      <c r="S51">
        <f t="shared" ca="1" si="10"/>
        <v>144</v>
      </c>
      <c r="T51" t="e">
        <f t="shared" ca="1" si="11"/>
        <v>#N/A</v>
      </c>
      <c r="U51" t="str">
        <f t="shared" si="12"/>
        <v>Asia</v>
      </c>
      <c r="V51" s="1" t="e">
        <f t="shared" ca="1" si="13"/>
        <v>#N/A</v>
      </c>
      <c r="W51">
        <f>VLOOKUP(M51,Countries!$D$5:$F$251,3,FALSE)</f>
        <v>78900000</v>
      </c>
      <c r="X51" s="52" t="e">
        <f t="shared" ca="1" si="18"/>
        <v>#N/A</v>
      </c>
    </row>
    <row r="52" spans="3:24" hidden="1">
      <c r="C52" t="str">
        <f>VLOOKUP(D52,Countries!$D$5:$E$254,2,FALSE)</f>
        <v>USA</v>
      </c>
      <c r="D52" t="str">
        <f>Infections!$A243</f>
        <v>Wisconsin</v>
      </c>
      <c r="E52">
        <f t="shared" ca="1" si="19"/>
        <v>745</v>
      </c>
      <c r="F52">
        <f t="shared" ca="1" si="19"/>
        <v>750</v>
      </c>
      <c r="G52">
        <f t="shared" ca="1" si="19"/>
        <v>757</v>
      </c>
      <c r="H52">
        <f t="shared" ca="1" si="19"/>
        <v>766</v>
      </c>
      <c r="I52">
        <f t="shared" ca="1" si="19"/>
        <v>766</v>
      </c>
      <c r="J52">
        <f t="shared" ca="1" si="19"/>
        <v>777</v>
      </c>
      <c r="K52">
        <f t="shared" ca="1" si="19"/>
        <v>777</v>
      </c>
      <c r="L52" t="e">
        <f t="shared" ca="1" si="19"/>
        <v>#N/A</v>
      </c>
      <c r="M52" s="107" t="str">
        <f t="shared" si="4"/>
        <v>Wisconsin</v>
      </c>
      <c r="N52">
        <f t="shared" ca="1" si="5"/>
        <v>5</v>
      </c>
      <c r="O52">
        <f t="shared" ca="1" si="6"/>
        <v>7</v>
      </c>
      <c r="P52">
        <f t="shared" ca="1" si="7"/>
        <v>9</v>
      </c>
      <c r="Q52">
        <f t="shared" ca="1" si="8"/>
        <v>0</v>
      </c>
      <c r="R52">
        <f t="shared" ca="1" si="9"/>
        <v>11</v>
      </c>
      <c r="S52">
        <f t="shared" ca="1" si="10"/>
        <v>0</v>
      </c>
      <c r="T52" t="e">
        <f t="shared" ca="1" si="11"/>
        <v>#N/A</v>
      </c>
      <c r="U52" t="str">
        <f t="shared" si="12"/>
        <v>USA</v>
      </c>
      <c r="V52" s="1" t="e">
        <f t="shared" ca="1" si="13"/>
        <v>#N/A</v>
      </c>
      <c r="W52">
        <f>VLOOKUP(M52,Countries!$D$5:$F$251,3,FALSE)</f>
        <v>5820000</v>
      </c>
      <c r="X52" s="52" t="e">
        <f t="shared" ca="1" si="18"/>
        <v>#N/A</v>
      </c>
    </row>
    <row r="53" spans="3:24" hidden="1">
      <c r="C53" t="str">
        <f>VLOOKUP(D53,Countries!$D$5:$E$254,2,FALSE)</f>
        <v>Asia</v>
      </c>
      <c r="D53" t="str">
        <f>Infections!$A140</f>
        <v>Qatar</v>
      </c>
      <c r="E53">
        <f t="shared" ca="1" si="19"/>
        <v>99</v>
      </c>
      <c r="F53">
        <f t="shared" ca="1" si="19"/>
        <v>99</v>
      </c>
      <c r="G53">
        <f t="shared" ca="1" si="19"/>
        <v>104</v>
      </c>
      <c r="H53">
        <f t="shared" ca="1" si="19"/>
        <v>106</v>
      </c>
      <c r="I53">
        <f t="shared" ca="1" si="19"/>
        <v>109</v>
      </c>
      <c r="J53">
        <f t="shared" ca="1" si="19"/>
        <v>110</v>
      </c>
      <c r="K53">
        <f t="shared" ca="1" si="19"/>
        <v>110</v>
      </c>
      <c r="L53" t="e">
        <f t="shared" ca="1" si="19"/>
        <v>#N/A</v>
      </c>
      <c r="M53" s="107" t="str">
        <f t="shared" si="4"/>
        <v>Qatar</v>
      </c>
      <c r="N53">
        <f t="shared" ca="1" si="5"/>
        <v>0</v>
      </c>
      <c r="O53">
        <f t="shared" ca="1" si="6"/>
        <v>5</v>
      </c>
      <c r="P53">
        <f t="shared" ca="1" si="7"/>
        <v>2</v>
      </c>
      <c r="Q53">
        <f t="shared" ca="1" si="8"/>
        <v>3</v>
      </c>
      <c r="R53">
        <f t="shared" ca="1" si="9"/>
        <v>1</v>
      </c>
      <c r="S53">
        <f t="shared" ca="1" si="10"/>
        <v>0</v>
      </c>
      <c r="T53" t="e">
        <f t="shared" ca="1" si="11"/>
        <v>#N/A</v>
      </c>
      <c r="U53" t="str">
        <f t="shared" si="12"/>
        <v>Asia</v>
      </c>
      <c r="V53" s="1" t="e">
        <f t="shared" ca="1" si="13"/>
        <v>#N/A</v>
      </c>
      <c r="W53">
        <f>VLOOKUP(M53,Countries!$D$5:$F$251,3,FALSE)</f>
        <v>1900000</v>
      </c>
      <c r="X53" s="52" t="e">
        <f t="shared" ca="1" si="18"/>
        <v>#N/A</v>
      </c>
    </row>
    <row r="54" spans="3:24" hidden="1">
      <c r="C54" t="str">
        <f>VLOOKUP(D54,Countries!$D$5:$E$254,2,FALSE)</f>
        <v>USA</v>
      </c>
      <c r="D54" t="str">
        <f>Infections!$A219</f>
        <v>Missouri</v>
      </c>
      <c r="E54">
        <f t="shared" ca="1" si="19"/>
        <v>970</v>
      </c>
      <c r="F54">
        <f t="shared" ca="1" si="19"/>
        <v>976</v>
      </c>
      <c r="G54">
        <f t="shared" ca="1" si="19"/>
        <v>985</v>
      </c>
      <c r="H54">
        <f t="shared" ca="1" si="19"/>
        <v>987</v>
      </c>
      <c r="I54">
        <f t="shared" ca="1" si="19"/>
        <v>997</v>
      </c>
      <c r="J54">
        <f t="shared" ca="1" si="19"/>
        <v>1004</v>
      </c>
      <c r="K54">
        <f t="shared" ca="1" si="19"/>
        <v>1004</v>
      </c>
      <c r="L54" t="e">
        <f t="shared" ca="1" si="19"/>
        <v>#N/A</v>
      </c>
      <c r="M54" s="107" t="str">
        <f t="shared" si="4"/>
        <v>Missouri</v>
      </c>
      <c r="N54">
        <f t="shared" ca="1" si="5"/>
        <v>6</v>
      </c>
      <c r="O54">
        <f t="shared" ca="1" si="6"/>
        <v>9</v>
      </c>
      <c r="P54">
        <f t="shared" ca="1" si="7"/>
        <v>2</v>
      </c>
      <c r="Q54">
        <f t="shared" ca="1" si="8"/>
        <v>10</v>
      </c>
      <c r="R54">
        <f t="shared" ca="1" si="9"/>
        <v>7</v>
      </c>
      <c r="S54">
        <f t="shared" ca="1" si="10"/>
        <v>0</v>
      </c>
      <c r="T54" t="e">
        <f t="shared" ca="1" si="11"/>
        <v>#N/A</v>
      </c>
      <c r="U54" t="str">
        <f t="shared" si="12"/>
        <v>USA</v>
      </c>
      <c r="V54" s="1" t="e">
        <f t="shared" ca="1" si="13"/>
        <v>#N/A</v>
      </c>
      <c r="W54">
        <f>VLOOKUP(M54,Countries!$D$5:$F$251,3,FALSE)</f>
        <v>6140000</v>
      </c>
      <c r="X54" s="52" t="e">
        <f t="shared" ca="1" si="18"/>
        <v>#N/A</v>
      </c>
    </row>
    <row r="55" spans="3:24" hidden="1">
      <c r="C55" t="str">
        <f>VLOOKUP(D55,Countries!$D$5:$E$254,2,FALSE)</f>
        <v>NorthAmerica</v>
      </c>
      <c r="D55" t="str">
        <f>Infections!$A73</f>
        <v>Guatemala</v>
      </c>
      <c r="E55">
        <f t="shared" ca="1" si="19"/>
        <v>547</v>
      </c>
      <c r="F55">
        <f t="shared" ca="1" si="19"/>
        <v>582</v>
      </c>
      <c r="G55">
        <f t="shared" ca="1" si="19"/>
        <v>601</v>
      </c>
      <c r="H55">
        <f t="shared" ca="1" si="19"/>
        <v>623</v>
      </c>
      <c r="I55">
        <f t="shared" ca="1" si="19"/>
        <v>672</v>
      </c>
      <c r="J55">
        <f t="shared" ca="1" si="19"/>
        <v>706</v>
      </c>
      <c r="K55">
        <f t="shared" ca="1" si="19"/>
        <v>727</v>
      </c>
      <c r="L55" t="e">
        <f t="shared" ca="1" si="19"/>
        <v>#N/A</v>
      </c>
      <c r="M55" s="107" t="str">
        <f t="shared" si="4"/>
        <v>Guatemala</v>
      </c>
      <c r="N55">
        <f t="shared" ca="1" si="5"/>
        <v>35</v>
      </c>
      <c r="O55">
        <f t="shared" ca="1" si="6"/>
        <v>19</v>
      </c>
      <c r="P55">
        <f t="shared" ca="1" si="7"/>
        <v>22</v>
      </c>
      <c r="Q55">
        <f t="shared" ca="1" si="8"/>
        <v>49</v>
      </c>
      <c r="R55">
        <f t="shared" ca="1" si="9"/>
        <v>34</v>
      </c>
      <c r="S55">
        <f t="shared" ca="1" si="10"/>
        <v>21</v>
      </c>
      <c r="T55" t="e">
        <f t="shared" ca="1" si="11"/>
        <v>#N/A</v>
      </c>
      <c r="U55" t="str">
        <f t="shared" si="12"/>
        <v>NorthAmerica</v>
      </c>
      <c r="V55" s="1" t="e">
        <f t="shared" ca="1" si="13"/>
        <v>#N/A</v>
      </c>
      <c r="W55">
        <f>VLOOKUP(M55,Countries!$D$5:$F$251,3,FALSE)</f>
        <v>15000000</v>
      </c>
      <c r="X55" s="52" t="e">
        <f t="shared" ca="1" si="18"/>
        <v>#N/A</v>
      </c>
    </row>
    <row r="56" spans="3:24" hidden="1">
      <c r="C56" t="str">
        <f>VLOOKUP(D56,Countries!$D$5:$E$254,2,FALSE)</f>
        <v>Asia</v>
      </c>
      <c r="D56" t="str">
        <f>Infections!$A96</f>
        <v>Kuwait</v>
      </c>
      <c r="E56">
        <f t="shared" ca="1" si="19"/>
        <v>330</v>
      </c>
      <c r="F56">
        <f t="shared" ca="1" si="19"/>
        <v>334</v>
      </c>
      <c r="G56">
        <f t="shared" ca="1" si="19"/>
        <v>337</v>
      </c>
      <c r="H56">
        <f t="shared" ca="1" si="19"/>
        <v>339</v>
      </c>
      <c r="I56">
        <f t="shared" ca="1" si="19"/>
        <v>341</v>
      </c>
      <c r="J56">
        <f t="shared" ca="1" si="19"/>
        <v>344</v>
      </c>
      <c r="K56">
        <f t="shared" ca="1" si="19"/>
        <v>348</v>
      </c>
      <c r="L56" t="e">
        <f t="shared" ca="1" si="19"/>
        <v>#N/A</v>
      </c>
      <c r="M56" s="107" t="str">
        <f t="shared" si="4"/>
        <v>Kuwait</v>
      </c>
      <c r="N56">
        <f t="shared" ca="1" si="5"/>
        <v>4</v>
      </c>
      <c r="O56">
        <f t="shared" ca="1" si="6"/>
        <v>3</v>
      </c>
      <c r="P56">
        <f t="shared" ca="1" si="7"/>
        <v>2</v>
      </c>
      <c r="Q56">
        <f t="shared" ca="1" si="8"/>
        <v>2</v>
      </c>
      <c r="R56">
        <f t="shared" ca="1" si="9"/>
        <v>3</v>
      </c>
      <c r="S56">
        <f t="shared" ca="1" si="10"/>
        <v>4</v>
      </c>
      <c r="T56" t="e">
        <f t="shared" ca="1" si="11"/>
        <v>#N/A</v>
      </c>
      <c r="U56" t="str">
        <f t="shared" si="12"/>
        <v>Asia</v>
      </c>
      <c r="V56" s="1" t="e">
        <f t="shared" ca="1" si="13"/>
        <v>#N/A</v>
      </c>
      <c r="W56">
        <f>VLOOKUP(M56,Countries!$D$5:$F$251,3,FALSE)</f>
        <v>2900000</v>
      </c>
      <c r="X56" s="52" t="e">
        <f t="shared" ca="1" si="18"/>
        <v>#N/A</v>
      </c>
    </row>
    <row r="57" spans="3:24" hidden="1">
      <c r="C57" t="str">
        <f>VLOOKUP(D57,Countries!$D$5:$E$254,2,FALSE)</f>
        <v>Africa</v>
      </c>
      <c r="D57" t="str">
        <f>Infections!$A158</f>
        <v>South Africa</v>
      </c>
      <c r="E57">
        <f t="shared" ref="E57:L66" ca="1" si="20">INDEX(_Death_Data,MATCH($D57,_Death_Country,0),MATCH(E$6,_Death_Day,0))</f>
        <v>1991</v>
      </c>
      <c r="F57">
        <f t="shared" ca="1" si="20"/>
        <v>2102</v>
      </c>
      <c r="G57">
        <f t="shared" ca="1" si="20"/>
        <v>2205</v>
      </c>
      <c r="H57">
        <f t="shared" ca="1" si="20"/>
        <v>2292</v>
      </c>
      <c r="I57">
        <f t="shared" ca="1" si="20"/>
        <v>2340</v>
      </c>
      <c r="J57">
        <f t="shared" ca="1" si="20"/>
        <v>2413</v>
      </c>
      <c r="K57">
        <f t="shared" ca="1" si="20"/>
        <v>2456</v>
      </c>
      <c r="L57" t="e">
        <f t="shared" ca="1" si="20"/>
        <v>#N/A</v>
      </c>
      <c r="M57" s="107" t="str">
        <f t="shared" si="4"/>
        <v>South Africa</v>
      </c>
      <c r="N57">
        <f t="shared" ca="1" si="5"/>
        <v>111</v>
      </c>
      <c r="O57">
        <f t="shared" ca="1" si="6"/>
        <v>103</v>
      </c>
      <c r="P57">
        <f t="shared" ca="1" si="7"/>
        <v>87</v>
      </c>
      <c r="Q57">
        <f t="shared" ca="1" si="8"/>
        <v>48</v>
      </c>
      <c r="R57">
        <f t="shared" ca="1" si="9"/>
        <v>73</v>
      </c>
      <c r="S57">
        <f t="shared" ca="1" si="10"/>
        <v>43</v>
      </c>
      <c r="T57" t="e">
        <f t="shared" ca="1" si="11"/>
        <v>#N/A</v>
      </c>
      <c r="U57" t="str">
        <f t="shared" si="12"/>
        <v>Africa</v>
      </c>
      <c r="V57" s="1" t="e">
        <f t="shared" ca="1" si="13"/>
        <v>#N/A</v>
      </c>
      <c r="W57">
        <f>VLOOKUP(M57,Countries!$D$5:$F$251,3,FALSE)</f>
        <v>51100000</v>
      </c>
      <c r="X57" s="52" t="e">
        <f t="shared" ca="1" si="18"/>
        <v>#N/A</v>
      </c>
    </row>
    <row r="58" spans="3:24" hidden="1">
      <c r="C58" t="str">
        <f>VLOOKUP(D58,Countries!$D$5:$E$254,2,FALSE)</f>
        <v>Asia</v>
      </c>
      <c r="D58" t="str">
        <f>Infections!$A149</f>
        <v>Saudi Arabia</v>
      </c>
      <c r="E58">
        <f t="shared" ca="1" si="20"/>
        <v>1307</v>
      </c>
      <c r="F58">
        <f t="shared" ca="1" si="20"/>
        <v>1346</v>
      </c>
      <c r="G58">
        <f t="shared" ca="1" si="20"/>
        <v>1387</v>
      </c>
      <c r="H58">
        <f t="shared" ca="1" si="20"/>
        <v>1428</v>
      </c>
      <c r="I58">
        <f t="shared" ca="1" si="20"/>
        <v>1474</v>
      </c>
      <c r="J58">
        <f t="shared" ca="1" si="20"/>
        <v>1511</v>
      </c>
      <c r="K58">
        <f t="shared" ca="1" si="20"/>
        <v>1551</v>
      </c>
      <c r="L58" t="e">
        <f t="shared" ca="1" si="20"/>
        <v>#N/A</v>
      </c>
      <c r="M58" s="107" t="str">
        <f t="shared" si="4"/>
        <v>Saudi Arabia</v>
      </c>
      <c r="N58">
        <f t="shared" ca="1" si="5"/>
        <v>39</v>
      </c>
      <c r="O58">
        <f t="shared" ca="1" si="6"/>
        <v>41</v>
      </c>
      <c r="P58">
        <f t="shared" ca="1" si="7"/>
        <v>41</v>
      </c>
      <c r="Q58">
        <f t="shared" ca="1" si="8"/>
        <v>46</v>
      </c>
      <c r="R58">
        <f t="shared" ca="1" si="9"/>
        <v>37</v>
      </c>
      <c r="S58">
        <f t="shared" ca="1" si="10"/>
        <v>40</v>
      </c>
      <c r="T58" t="e">
        <f t="shared" ca="1" si="11"/>
        <v>#N/A</v>
      </c>
      <c r="U58" t="str">
        <f t="shared" si="12"/>
        <v>Asia</v>
      </c>
      <c r="V58" s="1" t="e">
        <f t="shared" ca="1" si="13"/>
        <v>#N/A</v>
      </c>
      <c r="W58">
        <f>VLOOKUP(M58,Countries!$D$5:$F$251,3,FALSE)</f>
        <v>28700000</v>
      </c>
      <c r="X58" s="52" t="e">
        <f t="shared" ca="1" si="18"/>
        <v>#N/A</v>
      </c>
    </row>
    <row r="59" spans="3:24" hidden="1">
      <c r="C59" t="str">
        <f>VLOOKUP(D59,Countries!$D$5:$E$254,2,FALSE)</f>
        <v>NorthAmerica</v>
      </c>
      <c r="D59" t="str">
        <f>Infections!$A79</f>
        <v>Honduras</v>
      </c>
      <c r="E59">
        <f t="shared" ca="1" si="20"/>
        <v>395</v>
      </c>
      <c r="F59">
        <f t="shared" ca="1" si="20"/>
        <v>405</v>
      </c>
      <c r="G59">
        <f t="shared" ca="1" si="20"/>
        <v>417</v>
      </c>
      <c r="H59">
        <f t="shared" ca="1" si="20"/>
        <v>426</v>
      </c>
      <c r="I59">
        <f t="shared" ca="1" si="20"/>
        <v>471</v>
      </c>
      <c r="J59">
        <f t="shared" ca="1" si="20"/>
        <v>479</v>
      </c>
      <c r="K59">
        <f t="shared" ca="1" si="20"/>
        <v>479</v>
      </c>
      <c r="L59" t="e">
        <f t="shared" ca="1" si="20"/>
        <v>#N/A</v>
      </c>
      <c r="M59" s="107" t="str">
        <f t="shared" si="4"/>
        <v>Honduras</v>
      </c>
      <c r="N59">
        <f t="shared" ca="1" si="5"/>
        <v>10</v>
      </c>
      <c r="O59">
        <f t="shared" ca="1" si="6"/>
        <v>12</v>
      </c>
      <c r="P59">
        <f t="shared" ca="1" si="7"/>
        <v>9</v>
      </c>
      <c r="Q59">
        <f t="shared" ca="1" si="8"/>
        <v>45</v>
      </c>
      <c r="R59">
        <f t="shared" ca="1" si="9"/>
        <v>8</v>
      </c>
      <c r="S59">
        <f t="shared" ca="1" si="10"/>
        <v>0</v>
      </c>
      <c r="T59" t="e">
        <f t="shared" ca="1" si="11"/>
        <v>#N/A</v>
      </c>
      <c r="U59" t="str">
        <f t="shared" si="12"/>
        <v>NorthAmerica</v>
      </c>
      <c r="V59" s="1" t="e">
        <f t="shared" ca="1" si="13"/>
        <v>#N/A</v>
      </c>
      <c r="W59">
        <f>VLOOKUP(M59,Countries!$D$5:$F$251,3,FALSE)</f>
        <v>8400000</v>
      </c>
      <c r="X59" s="52" t="e">
        <f t="shared" ca="1" si="18"/>
        <v>#N/A</v>
      </c>
    </row>
    <row r="60" spans="3:24" hidden="1">
      <c r="C60" t="str">
        <f>VLOOKUP(D60,Countries!$D$5:$E$254,2,FALSE)</f>
        <v>Asia</v>
      </c>
      <c r="D60" t="str">
        <f>Infections!$A52</f>
        <v>Djibouti</v>
      </c>
      <c r="E60">
        <f t="shared" ca="1" si="20"/>
        <v>48</v>
      </c>
      <c r="F60">
        <f t="shared" ca="1" si="20"/>
        <v>49</v>
      </c>
      <c r="G60">
        <f t="shared" ca="1" si="20"/>
        <v>52</v>
      </c>
      <c r="H60">
        <f t="shared" ca="1" si="20"/>
        <v>52</v>
      </c>
      <c r="I60">
        <f t="shared" ca="1" si="20"/>
        <v>52</v>
      </c>
      <c r="J60">
        <f t="shared" ca="1" si="20"/>
        <v>52</v>
      </c>
      <c r="K60">
        <f t="shared" ca="1" si="20"/>
        <v>52</v>
      </c>
      <c r="L60" t="e">
        <f t="shared" ca="1" si="20"/>
        <v>#N/A</v>
      </c>
      <c r="M60" s="107" t="str">
        <f t="shared" si="4"/>
        <v>Djibouti</v>
      </c>
      <c r="N60">
        <f t="shared" ca="1" si="5"/>
        <v>1</v>
      </c>
      <c r="O60">
        <f t="shared" ca="1" si="6"/>
        <v>3</v>
      </c>
      <c r="P60">
        <f t="shared" ca="1" si="7"/>
        <v>0</v>
      </c>
      <c r="Q60">
        <f t="shared" ca="1" si="8"/>
        <v>0</v>
      </c>
      <c r="R60">
        <f t="shared" ca="1" si="9"/>
        <v>0</v>
      </c>
      <c r="S60">
        <f t="shared" ca="1" si="10"/>
        <v>0</v>
      </c>
      <c r="T60" t="e">
        <f t="shared" ca="1" si="11"/>
        <v>#N/A</v>
      </c>
      <c r="U60" t="str">
        <f t="shared" si="12"/>
        <v>Asia</v>
      </c>
      <c r="V60" s="1" t="e">
        <f t="shared" ca="1" si="13"/>
        <v>#N/A</v>
      </c>
      <c r="W60">
        <f>VLOOKUP(M60,Countries!$D$5:$F$251,3,FALSE)</f>
        <v>958000</v>
      </c>
      <c r="X60" s="52" t="e">
        <f t="shared" ca="1" si="18"/>
        <v>#N/A</v>
      </c>
    </row>
    <row r="61" spans="3:24" hidden="1">
      <c r="C61" t="str">
        <f>VLOOKUP(D61,Countries!$D$5:$E$254,2,FALSE)</f>
        <v>USA</v>
      </c>
      <c r="D61" t="str">
        <f>Infections!$A233</f>
        <v>Rhode Island</v>
      </c>
      <c r="E61">
        <f t="shared" ca="1" si="20"/>
        <v>903</v>
      </c>
      <c r="F61">
        <f t="shared" ca="1" si="20"/>
        <v>906</v>
      </c>
      <c r="G61">
        <f t="shared" ca="1" si="20"/>
        <v>912</v>
      </c>
      <c r="H61">
        <f t="shared" ca="1" si="20"/>
        <v>920</v>
      </c>
      <c r="I61">
        <f t="shared" ca="1" si="20"/>
        <v>927</v>
      </c>
      <c r="J61">
        <f t="shared" ca="1" si="20"/>
        <v>927</v>
      </c>
      <c r="K61">
        <f t="shared" ca="1" si="20"/>
        <v>927</v>
      </c>
      <c r="L61" t="e">
        <f t="shared" ca="1" si="20"/>
        <v>#N/A</v>
      </c>
      <c r="M61" s="107" t="str">
        <f t="shared" si="4"/>
        <v>Rhode Island</v>
      </c>
      <c r="N61">
        <f t="shared" ca="1" si="5"/>
        <v>3</v>
      </c>
      <c r="O61">
        <f t="shared" ca="1" si="6"/>
        <v>6</v>
      </c>
      <c r="P61">
        <f t="shared" ca="1" si="7"/>
        <v>8</v>
      </c>
      <c r="Q61">
        <f t="shared" ca="1" si="8"/>
        <v>7</v>
      </c>
      <c r="R61">
        <f t="shared" ca="1" si="9"/>
        <v>0</v>
      </c>
      <c r="S61">
        <f t="shared" ca="1" si="10"/>
        <v>0</v>
      </c>
      <c r="T61" t="e">
        <f t="shared" ca="1" si="11"/>
        <v>#N/A</v>
      </c>
      <c r="U61" t="str">
        <f t="shared" si="12"/>
        <v>USA</v>
      </c>
      <c r="V61" s="1" t="e">
        <f t="shared" ca="1" si="13"/>
        <v>#N/A</v>
      </c>
      <c r="W61">
        <f>VLOOKUP(M61,Countries!$D$5:$F$251,3,FALSE)</f>
        <v>1060000</v>
      </c>
      <c r="X61" s="52" t="e">
        <f t="shared" ca="1" si="18"/>
        <v>#N/A</v>
      </c>
    </row>
    <row r="62" spans="3:24" hidden="1">
      <c r="C62" t="str">
        <f>VLOOKUP(D62,Countries!$D$5:$E$254,2,FALSE)</f>
        <v>Asia</v>
      </c>
      <c r="D62" t="str">
        <f>Infections!$A131</f>
        <v>Oman</v>
      </c>
      <c r="E62">
        <f t="shared" ca="1" si="20"/>
        <v>137</v>
      </c>
      <c r="F62">
        <f t="shared" ca="1" si="20"/>
        <v>140</v>
      </c>
      <c r="G62">
        <f t="shared" ca="1" si="20"/>
        <v>142</v>
      </c>
      <c r="H62">
        <f t="shared" ca="1" si="20"/>
        <v>144</v>
      </c>
      <c r="I62">
        <f t="shared" ca="1" si="20"/>
        <v>153</v>
      </c>
      <c r="J62">
        <f t="shared" ca="1" si="20"/>
        <v>159</v>
      </c>
      <c r="K62">
        <f t="shared" ca="1" si="20"/>
        <v>163</v>
      </c>
      <c r="L62" t="e">
        <f t="shared" ca="1" si="20"/>
        <v>#N/A</v>
      </c>
      <c r="M62" s="107" t="str">
        <f t="shared" si="4"/>
        <v>Oman</v>
      </c>
      <c r="N62">
        <f t="shared" ca="1" si="5"/>
        <v>3</v>
      </c>
      <c r="O62">
        <f t="shared" ca="1" si="6"/>
        <v>2</v>
      </c>
      <c r="P62">
        <f t="shared" ca="1" si="7"/>
        <v>2</v>
      </c>
      <c r="Q62">
        <f t="shared" ca="1" si="8"/>
        <v>9</v>
      </c>
      <c r="R62">
        <f t="shared" ca="1" si="9"/>
        <v>6</v>
      </c>
      <c r="S62">
        <f t="shared" ca="1" si="10"/>
        <v>4</v>
      </c>
      <c r="T62" t="e">
        <f t="shared" ca="1" si="11"/>
        <v>#N/A</v>
      </c>
      <c r="U62" t="str">
        <f t="shared" si="12"/>
        <v>Asia</v>
      </c>
      <c r="V62" s="1" t="e">
        <f t="shared" ca="1" si="13"/>
        <v>#N/A</v>
      </c>
      <c r="W62">
        <f>VLOOKUP(M62,Countries!$D$5:$F$251,3,FALSE)</f>
        <v>3100000</v>
      </c>
      <c r="X62" s="52" t="e">
        <f t="shared" ca="1" si="18"/>
        <v>#N/A</v>
      </c>
    </row>
    <row r="63" spans="3:24" hidden="1">
      <c r="C63" t="str">
        <f>VLOOKUP(D63,Countries!$D$5:$E$254,2,FALSE)</f>
        <v>USA</v>
      </c>
      <c r="D63" t="str">
        <f>Infections!$A198</f>
        <v>Arkansas</v>
      </c>
      <c r="E63">
        <f t="shared" ca="1" si="20"/>
        <v>227</v>
      </c>
      <c r="F63">
        <f t="shared" ca="1" si="20"/>
        <v>237</v>
      </c>
      <c r="G63">
        <f t="shared" ca="1" si="20"/>
        <v>240</v>
      </c>
      <c r="H63">
        <f t="shared" ca="1" si="20"/>
        <v>240</v>
      </c>
      <c r="I63">
        <f t="shared" ca="1" si="20"/>
        <v>249</v>
      </c>
      <c r="J63">
        <f t="shared" ca="1" si="20"/>
        <v>259</v>
      </c>
      <c r="K63">
        <f t="shared" ca="1" si="20"/>
        <v>264</v>
      </c>
      <c r="L63" t="e">
        <f t="shared" ca="1" si="20"/>
        <v>#N/A</v>
      </c>
      <c r="M63" s="107" t="str">
        <f t="shared" si="4"/>
        <v>Arkansas</v>
      </c>
      <c r="N63">
        <f t="shared" ca="1" si="5"/>
        <v>10</v>
      </c>
      <c r="O63">
        <f t="shared" ca="1" si="6"/>
        <v>3</v>
      </c>
      <c r="P63">
        <f t="shared" ca="1" si="7"/>
        <v>0</v>
      </c>
      <c r="Q63">
        <f t="shared" ca="1" si="8"/>
        <v>9</v>
      </c>
      <c r="R63">
        <f t="shared" ca="1" si="9"/>
        <v>10</v>
      </c>
      <c r="S63">
        <f t="shared" ca="1" si="10"/>
        <v>5</v>
      </c>
      <c r="T63" t="e">
        <f t="shared" ca="1" si="11"/>
        <v>#N/A</v>
      </c>
      <c r="U63" t="str">
        <f t="shared" si="12"/>
        <v>USA</v>
      </c>
      <c r="V63" s="1" t="e">
        <f t="shared" ca="1" si="13"/>
        <v>#N/A</v>
      </c>
      <c r="W63">
        <f>VLOOKUP(M63,Countries!$D$5:$F$251,3,FALSE)</f>
        <v>3020000</v>
      </c>
      <c r="X63" s="52" t="e">
        <f t="shared" ca="1" si="18"/>
        <v>#N/A</v>
      </c>
    </row>
    <row r="64" spans="3:24" hidden="1">
      <c r="C64" t="str">
        <f>VLOOKUP(D64,Countries!$D$5:$E$254,2,FALSE)</f>
        <v>USA</v>
      </c>
      <c r="D64" t="str">
        <f>Infections!$A200</f>
        <v>Colorado</v>
      </c>
      <c r="E64">
        <f t="shared" ca="1" si="20"/>
        <v>1651</v>
      </c>
      <c r="F64">
        <f t="shared" ca="1" si="20"/>
        <v>1665</v>
      </c>
      <c r="G64">
        <f t="shared" ca="1" si="20"/>
        <v>1667</v>
      </c>
      <c r="H64">
        <f t="shared" ca="1" si="20"/>
        <v>1669</v>
      </c>
      <c r="I64">
        <f t="shared" ca="1" si="20"/>
        <v>1673</v>
      </c>
      <c r="J64">
        <f t="shared" ca="1" si="20"/>
        <v>1674</v>
      </c>
      <c r="K64">
        <f t="shared" ca="1" si="20"/>
        <v>1676</v>
      </c>
      <c r="L64" t="e">
        <f t="shared" ca="1" si="20"/>
        <v>#N/A</v>
      </c>
      <c r="M64" s="107" t="str">
        <f t="shared" si="4"/>
        <v>Colorado</v>
      </c>
      <c r="N64">
        <f t="shared" ca="1" si="5"/>
        <v>14</v>
      </c>
      <c r="O64">
        <f t="shared" ca="1" si="6"/>
        <v>2</v>
      </c>
      <c r="P64">
        <f t="shared" ca="1" si="7"/>
        <v>2</v>
      </c>
      <c r="Q64">
        <f t="shared" ca="1" si="8"/>
        <v>4</v>
      </c>
      <c r="R64">
        <f t="shared" ca="1" si="9"/>
        <v>1</v>
      </c>
      <c r="S64">
        <f t="shared" ca="1" si="10"/>
        <v>2</v>
      </c>
      <c r="T64" t="e">
        <f t="shared" ca="1" si="11"/>
        <v>#N/A</v>
      </c>
      <c r="U64" t="str">
        <f t="shared" si="12"/>
        <v>USA</v>
      </c>
      <c r="V64" s="1" t="e">
        <f t="shared" ca="1" si="13"/>
        <v>#N/A</v>
      </c>
      <c r="W64">
        <f>VLOOKUP(M64,Countries!$D$5:$F$251,3,FALSE)</f>
        <v>5760000</v>
      </c>
      <c r="X64" s="52" t="e">
        <f t="shared" ca="1" si="18"/>
        <v>#N/A</v>
      </c>
    </row>
    <row r="65" spans="3:24">
      <c r="C65" t="str">
        <f>VLOOKUP(D65,Countries!$D$5:$E$254,2,FALSE)</f>
        <v>Europe</v>
      </c>
      <c r="D65" t="str">
        <f>Infections!$A142</f>
        <v>Russia</v>
      </c>
      <c r="E65">
        <f t="shared" ca="1" si="20"/>
        <v>8196</v>
      </c>
      <c r="F65">
        <f t="shared" ca="1" si="20"/>
        <v>8349</v>
      </c>
      <c r="G65">
        <f t="shared" ca="1" si="20"/>
        <v>8503</v>
      </c>
      <c r="H65">
        <f t="shared" ca="1" si="20"/>
        <v>8594</v>
      </c>
      <c r="I65">
        <f t="shared" ca="1" si="20"/>
        <v>8770</v>
      </c>
      <c r="J65">
        <f t="shared" ca="1" si="20"/>
        <v>8958</v>
      </c>
      <c r="K65">
        <f t="shared" ca="1" si="20"/>
        <v>9060</v>
      </c>
      <c r="L65" t="e">
        <f t="shared" ca="1" si="20"/>
        <v>#N/A</v>
      </c>
      <c r="M65" s="107" t="str">
        <f t="shared" si="4"/>
        <v>Russia</v>
      </c>
      <c r="N65">
        <f t="shared" ca="1" si="5"/>
        <v>153</v>
      </c>
      <c r="O65">
        <f t="shared" ca="1" si="6"/>
        <v>154</v>
      </c>
      <c r="P65">
        <f t="shared" ca="1" si="7"/>
        <v>91</v>
      </c>
      <c r="Q65">
        <f t="shared" ca="1" si="8"/>
        <v>176</v>
      </c>
      <c r="R65">
        <f t="shared" ca="1" si="9"/>
        <v>188</v>
      </c>
      <c r="S65">
        <f t="shared" ca="1" si="10"/>
        <v>102</v>
      </c>
      <c r="T65" t="e">
        <f t="shared" ca="1" si="11"/>
        <v>#N/A</v>
      </c>
      <c r="U65" t="str">
        <f t="shared" si="12"/>
        <v>Europe</v>
      </c>
      <c r="V65" s="1" t="e">
        <f t="shared" ca="1" si="13"/>
        <v>#N/A</v>
      </c>
      <c r="W65">
        <f>VLOOKUP(M65,Countries!$D$5:$F$251,3,FALSE)</f>
        <v>143200000</v>
      </c>
      <c r="X65" s="52" t="e">
        <f t="shared" ca="1" si="18"/>
        <v>#N/A</v>
      </c>
    </row>
    <row r="66" spans="3:24" hidden="1">
      <c r="C66" t="str">
        <f>VLOOKUP(D66,Countries!$D$5:$E$254,2,FALSE)</f>
        <v>USA</v>
      </c>
      <c r="D66" t="str">
        <f>Infections!$A225</f>
        <v>New Mexico</v>
      </c>
      <c r="E66">
        <f t="shared" ca="1" si="20"/>
        <v>469</v>
      </c>
      <c r="F66">
        <f t="shared" ca="1" si="20"/>
        <v>476</v>
      </c>
      <c r="G66">
        <f t="shared" ca="1" si="20"/>
        <v>480</v>
      </c>
      <c r="H66">
        <f t="shared" ca="1" si="20"/>
        <v>485</v>
      </c>
      <c r="I66">
        <f t="shared" ca="1" si="20"/>
        <v>489</v>
      </c>
      <c r="J66">
        <f t="shared" ca="1" si="20"/>
        <v>491</v>
      </c>
      <c r="K66">
        <f t="shared" ca="1" si="20"/>
        <v>492</v>
      </c>
      <c r="L66" t="e">
        <f t="shared" ca="1" si="20"/>
        <v>#N/A</v>
      </c>
      <c r="M66" s="107" t="str">
        <f t="shared" si="4"/>
        <v>New Mexico</v>
      </c>
      <c r="N66">
        <f t="shared" ca="1" si="5"/>
        <v>7</v>
      </c>
      <c r="O66">
        <f t="shared" ca="1" si="6"/>
        <v>4</v>
      </c>
      <c r="P66">
        <f t="shared" ca="1" si="7"/>
        <v>5</v>
      </c>
      <c r="Q66">
        <f t="shared" ca="1" si="8"/>
        <v>4</v>
      </c>
      <c r="R66">
        <f t="shared" ca="1" si="9"/>
        <v>2</v>
      </c>
      <c r="S66">
        <f t="shared" ca="1" si="10"/>
        <v>1</v>
      </c>
      <c r="T66" t="e">
        <f t="shared" ca="1" si="11"/>
        <v>#N/A</v>
      </c>
      <c r="U66" t="str">
        <f t="shared" si="12"/>
        <v>USA</v>
      </c>
      <c r="V66" s="1" t="e">
        <f t="shared" ca="1" si="13"/>
        <v>#N/A</v>
      </c>
      <c r="W66">
        <f>VLOOKUP(M66,Countries!$D$5:$F$251,3,FALSE)</f>
        <v>2100000</v>
      </c>
      <c r="X66" s="52" t="e">
        <f t="shared" ca="1" si="18"/>
        <v>#N/A</v>
      </c>
    </row>
    <row r="67" spans="3:24" hidden="1">
      <c r="C67" t="str">
        <f>VLOOKUP(D67,Countries!$D$5:$E$254,2,FALSE)</f>
        <v>USA</v>
      </c>
      <c r="D67" t="str">
        <f>Infections!$A223</f>
        <v>New Hampshire</v>
      </c>
      <c r="E67">
        <f t="shared" ref="E67:L76" ca="1" si="21">INDEX(_Death_Data,MATCH($D67,_Death_Country,0),MATCH(E$6,_Death_Day,0))</f>
        <v>339</v>
      </c>
      <c r="F67">
        <f t="shared" ca="1" si="21"/>
        <v>343</v>
      </c>
      <c r="G67">
        <f t="shared" ca="1" si="21"/>
        <v>347</v>
      </c>
      <c r="H67">
        <f t="shared" ca="1" si="21"/>
        <v>357</v>
      </c>
      <c r="I67">
        <f t="shared" ca="1" si="21"/>
        <v>365</v>
      </c>
      <c r="J67">
        <f t="shared" ca="1" si="21"/>
        <v>367</v>
      </c>
      <c r="K67">
        <f t="shared" ca="1" si="21"/>
        <v>367</v>
      </c>
      <c r="L67" t="e">
        <f t="shared" ca="1" si="21"/>
        <v>#N/A</v>
      </c>
      <c r="M67" s="107" t="str">
        <f t="shared" si="4"/>
        <v>New Hampshire</v>
      </c>
      <c r="N67">
        <f t="shared" ca="1" si="5"/>
        <v>4</v>
      </c>
      <c r="O67">
        <f t="shared" ca="1" si="6"/>
        <v>4</v>
      </c>
      <c r="P67">
        <f t="shared" ca="1" si="7"/>
        <v>10</v>
      </c>
      <c r="Q67">
        <f t="shared" ca="1" si="8"/>
        <v>8</v>
      </c>
      <c r="R67">
        <f t="shared" ca="1" si="9"/>
        <v>2</v>
      </c>
      <c r="S67">
        <f t="shared" ca="1" si="10"/>
        <v>0</v>
      </c>
      <c r="T67" t="e">
        <f t="shared" ca="1" si="11"/>
        <v>#N/A</v>
      </c>
      <c r="U67" t="str">
        <f t="shared" si="12"/>
        <v>USA</v>
      </c>
      <c r="V67" s="1" t="e">
        <f t="shared" ca="1" si="13"/>
        <v>#N/A</v>
      </c>
      <c r="W67">
        <f>VLOOKUP(M67,Countries!$D$5:$F$251,3,FALSE)</f>
        <v>1360000</v>
      </c>
      <c r="X67" s="52" t="e">
        <f t="shared" ca="1" si="18"/>
        <v>#N/A</v>
      </c>
    </row>
    <row r="68" spans="3:24" hidden="1">
      <c r="C68" t="str">
        <f>VLOOKUP(D68,Countries!$D$5:$E$254,2,FALSE)</f>
        <v>SouthAmerica</v>
      </c>
      <c r="D68" t="str">
        <f>Infections!$A57</f>
        <v>El Salvador</v>
      </c>
      <c r="E68">
        <f t="shared" ca="1" si="21"/>
        <v>107</v>
      </c>
      <c r="F68">
        <f t="shared" ca="1" si="21"/>
        <v>113</v>
      </c>
      <c r="G68">
        <f t="shared" ca="1" si="21"/>
        <v>119</v>
      </c>
      <c r="H68">
        <f t="shared" ca="1" si="21"/>
        <v>126</v>
      </c>
      <c r="I68">
        <f t="shared" ca="1" si="21"/>
        <v>133</v>
      </c>
      <c r="J68">
        <f t="shared" ca="1" si="21"/>
        <v>143</v>
      </c>
      <c r="K68">
        <f t="shared" ca="1" si="21"/>
        <v>152</v>
      </c>
      <c r="L68" t="e">
        <f t="shared" ca="1" si="21"/>
        <v>#N/A</v>
      </c>
      <c r="M68" s="107" t="str">
        <f t="shared" si="4"/>
        <v>El Salvador</v>
      </c>
      <c r="N68">
        <f t="shared" ca="1" si="5"/>
        <v>6</v>
      </c>
      <c r="O68">
        <f t="shared" ca="1" si="6"/>
        <v>6</v>
      </c>
      <c r="P68">
        <f t="shared" ca="1" si="7"/>
        <v>7</v>
      </c>
      <c r="Q68">
        <f t="shared" ca="1" si="8"/>
        <v>7</v>
      </c>
      <c r="R68">
        <f t="shared" ca="1" si="9"/>
        <v>10</v>
      </c>
      <c r="S68">
        <f t="shared" ca="1" si="10"/>
        <v>9</v>
      </c>
      <c r="T68" t="e">
        <f t="shared" ca="1" si="11"/>
        <v>#N/A</v>
      </c>
      <c r="U68" t="str">
        <f t="shared" si="12"/>
        <v>SouthAmerica</v>
      </c>
      <c r="V68" s="1" t="e">
        <f t="shared" ca="1" si="13"/>
        <v>#N/A</v>
      </c>
      <c r="W68">
        <f>VLOOKUP(M68,Countries!$D$5:$F$251,3,FALSE)</f>
        <v>6300000</v>
      </c>
      <c r="X68" s="52" t="e">
        <f t="shared" ca="1" si="18"/>
        <v>#N/A</v>
      </c>
    </row>
    <row r="69" spans="3:24" hidden="1">
      <c r="C69" t="str">
        <f>VLOOKUP(D69,Countries!$D$5:$E$254,2,FALSE)</f>
        <v>Africa</v>
      </c>
      <c r="D69" t="str">
        <f>Infections!$A56</f>
        <v>Egypt</v>
      </c>
      <c r="E69">
        <f t="shared" ca="1" si="21"/>
        <v>2278</v>
      </c>
      <c r="F69">
        <f t="shared" ca="1" si="21"/>
        <v>2365</v>
      </c>
      <c r="G69">
        <f t="shared" ca="1" si="21"/>
        <v>2450</v>
      </c>
      <c r="H69">
        <f t="shared" ca="1" si="21"/>
        <v>2533</v>
      </c>
      <c r="I69">
        <f t="shared" ca="1" si="21"/>
        <v>2620</v>
      </c>
      <c r="J69">
        <f t="shared" ca="1" si="21"/>
        <v>2708</v>
      </c>
      <c r="K69">
        <f t="shared" ca="1" si="21"/>
        <v>2789</v>
      </c>
      <c r="L69" t="e">
        <f t="shared" ca="1" si="21"/>
        <v>#N/A</v>
      </c>
      <c r="M69" s="107" t="str">
        <f t="shared" si="4"/>
        <v>Egypt</v>
      </c>
      <c r="N69">
        <f t="shared" ca="1" si="5"/>
        <v>87</v>
      </c>
      <c r="O69">
        <f t="shared" ca="1" si="6"/>
        <v>85</v>
      </c>
      <c r="P69">
        <f t="shared" ca="1" si="7"/>
        <v>83</v>
      </c>
      <c r="Q69">
        <f t="shared" ca="1" si="8"/>
        <v>87</v>
      </c>
      <c r="R69">
        <f t="shared" ca="1" si="9"/>
        <v>88</v>
      </c>
      <c r="S69">
        <f t="shared" ca="1" si="10"/>
        <v>81</v>
      </c>
      <c r="T69" t="e">
        <f t="shared" ca="1" si="11"/>
        <v>#N/A</v>
      </c>
      <c r="U69" t="str">
        <f t="shared" si="12"/>
        <v>Africa</v>
      </c>
      <c r="V69" s="1" t="e">
        <f t="shared" ca="1" si="13"/>
        <v>#N/A</v>
      </c>
      <c r="W69">
        <f>VLOOKUP(M69,Countries!$D$5:$F$251,3,FALSE)</f>
        <v>82300000</v>
      </c>
      <c r="X69" s="52" t="e">
        <f t="shared" ca="1" si="18"/>
        <v>#N/A</v>
      </c>
    </row>
    <row r="70" spans="3:24">
      <c r="C70" t="str">
        <f>VLOOKUP(D70,Countries!$D$5:$E$254,2,FALSE)</f>
        <v>ContEurope</v>
      </c>
      <c r="D70" t="str">
        <f>Infections!$A246</f>
        <v>Europe</v>
      </c>
      <c r="E70">
        <f t="shared" ca="1" si="21"/>
        <v>193467</v>
      </c>
      <c r="F70">
        <f t="shared" ca="1" si="21"/>
        <v>194195</v>
      </c>
      <c r="G70">
        <f t="shared" ca="1" si="21"/>
        <v>194874</v>
      </c>
      <c r="H70">
        <f t="shared" ca="1" si="21"/>
        <v>195157</v>
      </c>
      <c r="I70">
        <f t="shared" ca="1" si="21"/>
        <v>195807</v>
      </c>
      <c r="J70">
        <f t="shared" ca="1" si="21"/>
        <v>196224</v>
      </c>
      <c r="K70">
        <f t="shared" ca="1" si="21"/>
        <v>196503</v>
      </c>
      <c r="L70" t="e">
        <f t="shared" ca="1" si="21"/>
        <v>#N/A</v>
      </c>
      <c r="M70" s="107" t="str">
        <f t="shared" si="4"/>
        <v>Europe</v>
      </c>
      <c r="N70">
        <f t="shared" ca="1" si="5"/>
        <v>728</v>
      </c>
      <c r="O70">
        <f t="shared" ca="1" si="6"/>
        <v>679</v>
      </c>
      <c r="P70">
        <f t="shared" ca="1" si="7"/>
        <v>283</v>
      </c>
      <c r="Q70">
        <f t="shared" ca="1" si="8"/>
        <v>650</v>
      </c>
      <c r="R70">
        <f t="shared" ca="1" si="9"/>
        <v>417</v>
      </c>
      <c r="S70">
        <f t="shared" ca="1" si="10"/>
        <v>279</v>
      </c>
      <c r="T70" t="e">
        <f t="shared" ca="1" si="11"/>
        <v>#N/A</v>
      </c>
      <c r="U70" t="str">
        <f t="shared" si="12"/>
        <v>ContEurope</v>
      </c>
      <c r="V70" s="1" t="e">
        <f t="shared" ca="1" si="13"/>
        <v>#N/A</v>
      </c>
      <c r="W70">
        <f>VLOOKUP(M70,Countries!$D$5:$F$251,3,FALSE)</f>
        <v>694000000</v>
      </c>
      <c r="X70" s="52" t="e">
        <f t="shared" ca="1" si="18"/>
        <v>#N/A</v>
      </c>
    </row>
    <row r="71" spans="3:24" hidden="1">
      <c r="C71" t="str">
        <f>VLOOKUP(D71,Countries!$D$5:$E$254,2,FALSE)</f>
        <v>SouthAmerica</v>
      </c>
      <c r="D71" t="str">
        <f>Infections!$A163</f>
        <v>Suriname</v>
      </c>
      <c r="E71">
        <f t="shared" ca="1" si="21"/>
        <v>8</v>
      </c>
      <c r="F71">
        <f t="shared" ca="1" si="21"/>
        <v>9</v>
      </c>
      <c r="G71">
        <f t="shared" ca="1" si="21"/>
        <v>10</v>
      </c>
      <c r="H71">
        <f t="shared" ca="1" si="21"/>
        <v>10</v>
      </c>
      <c r="I71">
        <f t="shared" ca="1" si="21"/>
        <v>10</v>
      </c>
      <c r="J71">
        <f t="shared" ca="1" si="21"/>
        <v>11</v>
      </c>
      <c r="K71">
        <f t="shared" ca="1" si="21"/>
        <v>11</v>
      </c>
      <c r="L71" t="e">
        <f t="shared" ca="1" si="21"/>
        <v>#N/A</v>
      </c>
      <c r="M71" s="107" t="str">
        <f t="shared" ref="M71:M134" si="22">D71</f>
        <v>Suriname</v>
      </c>
      <c r="N71">
        <f t="shared" ref="N71:N134" ca="1" si="23">F71-E71</f>
        <v>1</v>
      </c>
      <c r="O71">
        <f t="shared" ref="O71:O134" ca="1" si="24">G71-F71</f>
        <v>1</v>
      </c>
      <c r="P71">
        <f t="shared" ref="P71:P134" ca="1" si="25">H71-G71</f>
        <v>0</v>
      </c>
      <c r="Q71">
        <f t="shared" ref="Q71:Q134" ca="1" si="26">I71-H71</f>
        <v>0</v>
      </c>
      <c r="R71">
        <f t="shared" ref="R71:R134" ca="1" si="27">J71-I71</f>
        <v>1</v>
      </c>
      <c r="S71">
        <f t="shared" ref="S71:S134" ca="1" si="28">K71-J71</f>
        <v>0</v>
      </c>
      <c r="T71" t="e">
        <f t="shared" ref="T71:T134" ca="1" si="29">L71-K71</f>
        <v>#N/A</v>
      </c>
      <c r="U71" t="str">
        <f t="shared" ref="U71:U134" si="30">C71</f>
        <v>SouthAmerica</v>
      </c>
      <c r="V71" s="1" t="e">
        <f t="shared" ref="V71:V134" ca="1" si="31">SUM(N71:T71)/7</f>
        <v>#N/A</v>
      </c>
      <c r="W71">
        <f>VLOOKUP(M71,Countries!$D$5:$F$251,3,FALSE)</f>
        <v>576000</v>
      </c>
      <c r="X71" s="52" t="e">
        <f t="shared" ref="X71:X102" ca="1" si="32">V71/W71*$W$3/(1+V71/W71*$W$3)</f>
        <v>#N/A</v>
      </c>
    </row>
    <row r="72" spans="3:24" hidden="1">
      <c r="C72" t="str">
        <f>VLOOKUP(D72,Countries!$D$5:$E$254,2,FALSE)</f>
        <v>USA</v>
      </c>
      <c r="D72" t="str">
        <f>Infections!$A211</f>
        <v>Kentucky</v>
      </c>
      <c r="E72">
        <f t="shared" ca="1" si="21"/>
        <v>526</v>
      </c>
      <c r="F72">
        <f t="shared" ca="1" si="21"/>
        <v>537</v>
      </c>
      <c r="G72">
        <f t="shared" ca="1" si="21"/>
        <v>538</v>
      </c>
      <c r="H72">
        <f t="shared" ca="1" si="21"/>
        <v>546</v>
      </c>
      <c r="I72">
        <f t="shared" ca="1" si="21"/>
        <v>553</v>
      </c>
      <c r="J72">
        <f t="shared" ca="1" si="21"/>
        <v>554</v>
      </c>
      <c r="K72">
        <f t="shared" ca="1" si="21"/>
        <v>558</v>
      </c>
      <c r="L72" t="e">
        <f t="shared" ca="1" si="21"/>
        <v>#N/A</v>
      </c>
      <c r="M72" s="107" t="str">
        <f t="shared" si="22"/>
        <v>Kentucky</v>
      </c>
      <c r="N72">
        <f t="shared" ca="1" si="23"/>
        <v>11</v>
      </c>
      <c r="O72">
        <f t="shared" ca="1" si="24"/>
        <v>1</v>
      </c>
      <c r="P72">
        <f t="shared" ca="1" si="25"/>
        <v>8</v>
      </c>
      <c r="Q72">
        <f t="shared" ca="1" si="26"/>
        <v>7</v>
      </c>
      <c r="R72">
        <f t="shared" ca="1" si="27"/>
        <v>1</v>
      </c>
      <c r="S72">
        <f t="shared" ca="1" si="28"/>
        <v>4</v>
      </c>
      <c r="T72" t="e">
        <f t="shared" ca="1" si="29"/>
        <v>#N/A</v>
      </c>
      <c r="U72" t="str">
        <f t="shared" si="30"/>
        <v>USA</v>
      </c>
      <c r="V72" s="1" t="e">
        <f t="shared" ca="1" si="31"/>
        <v>#N/A</v>
      </c>
      <c r="W72">
        <f>VLOOKUP(M72,Countries!$D$5:$F$251,3,FALSE)</f>
        <v>4470000</v>
      </c>
      <c r="X72" s="52" t="e">
        <f t="shared" ca="1" si="32"/>
        <v>#N/A</v>
      </c>
    </row>
    <row r="73" spans="3:24" hidden="1">
      <c r="C73" t="str">
        <f>VLOOKUP(D73,Countries!$D$5:$E$254,2,FALSE)</f>
        <v>NorthAmerica</v>
      </c>
      <c r="D73" t="str">
        <f>Infections!$A36</f>
        <v>Canada</v>
      </c>
      <c r="E73">
        <f t="shared" ca="1" si="21"/>
        <v>8494</v>
      </c>
      <c r="F73">
        <f t="shared" ca="1" si="21"/>
        <v>8512</v>
      </c>
      <c r="G73">
        <f t="shared" ca="1" si="21"/>
        <v>8544</v>
      </c>
      <c r="H73">
        <f t="shared" ca="1" si="21"/>
        <v>8567</v>
      </c>
      <c r="I73">
        <f t="shared" ca="1" si="21"/>
        <v>8571</v>
      </c>
      <c r="J73">
        <f t="shared" ca="1" si="21"/>
        <v>8576</v>
      </c>
      <c r="K73">
        <f t="shared" ca="1" si="21"/>
        <v>8582</v>
      </c>
      <c r="L73" t="e">
        <f t="shared" ca="1" si="21"/>
        <v>#N/A</v>
      </c>
      <c r="M73" s="107" t="str">
        <f t="shared" si="22"/>
        <v>Canada</v>
      </c>
      <c r="N73">
        <f t="shared" ca="1" si="23"/>
        <v>18</v>
      </c>
      <c r="O73">
        <f t="shared" ca="1" si="24"/>
        <v>32</v>
      </c>
      <c r="P73">
        <f t="shared" ca="1" si="25"/>
        <v>23</v>
      </c>
      <c r="Q73">
        <f t="shared" ca="1" si="26"/>
        <v>4</v>
      </c>
      <c r="R73">
        <f t="shared" ca="1" si="27"/>
        <v>5</v>
      </c>
      <c r="S73">
        <f t="shared" ca="1" si="28"/>
        <v>6</v>
      </c>
      <c r="T73" t="e">
        <f t="shared" ca="1" si="29"/>
        <v>#N/A</v>
      </c>
      <c r="U73" t="str">
        <f t="shared" si="30"/>
        <v>NorthAmerica</v>
      </c>
      <c r="V73" s="1" t="e">
        <f t="shared" ca="1" si="31"/>
        <v>#N/A</v>
      </c>
      <c r="W73">
        <f>VLOOKUP(M73,Countries!$D$5:$F$251,3,FALSE)</f>
        <v>34900000</v>
      </c>
      <c r="X73" s="52" t="e">
        <f t="shared" ca="1" si="32"/>
        <v>#N/A</v>
      </c>
    </row>
    <row r="74" spans="3:24" hidden="1">
      <c r="C74" t="str">
        <f>VLOOKUP(D74,Countries!$D$5:$E$254,2,FALSE)</f>
        <v>USA</v>
      </c>
      <c r="D74" t="str">
        <f>Infections!$A221</f>
        <v>Nebraska</v>
      </c>
      <c r="E74">
        <f t="shared" ca="1" si="21"/>
        <v>249</v>
      </c>
      <c r="F74">
        <f t="shared" ca="1" si="21"/>
        <v>256</v>
      </c>
      <c r="G74">
        <f t="shared" ca="1" si="21"/>
        <v>257</v>
      </c>
      <c r="H74">
        <f t="shared" ca="1" si="21"/>
        <v>260</v>
      </c>
      <c r="I74">
        <f t="shared" ca="1" si="21"/>
        <v>266</v>
      </c>
      <c r="J74">
        <f t="shared" ca="1" si="21"/>
        <v>267</v>
      </c>
      <c r="K74">
        <f t="shared" ca="1" si="21"/>
        <v>267</v>
      </c>
      <c r="L74" t="e">
        <f t="shared" ca="1" si="21"/>
        <v>#N/A</v>
      </c>
      <c r="M74" s="107" t="str">
        <f t="shared" si="22"/>
        <v>Nebraska</v>
      </c>
      <c r="N74">
        <f t="shared" ca="1" si="23"/>
        <v>7</v>
      </c>
      <c r="O74">
        <f t="shared" ca="1" si="24"/>
        <v>1</v>
      </c>
      <c r="P74">
        <f t="shared" ca="1" si="25"/>
        <v>3</v>
      </c>
      <c r="Q74">
        <f t="shared" ca="1" si="26"/>
        <v>6</v>
      </c>
      <c r="R74">
        <f t="shared" ca="1" si="27"/>
        <v>1</v>
      </c>
      <c r="S74">
        <f t="shared" ca="1" si="28"/>
        <v>0</v>
      </c>
      <c r="T74" t="e">
        <f t="shared" ca="1" si="29"/>
        <v>#N/A</v>
      </c>
      <c r="U74" t="str">
        <f t="shared" si="30"/>
        <v>USA</v>
      </c>
      <c r="V74" s="1" t="e">
        <f t="shared" ca="1" si="31"/>
        <v>#N/A</v>
      </c>
      <c r="W74">
        <f>VLOOKUP(M74,Countries!$D$5:$F$251,3,FALSE)</f>
        <v>1930000</v>
      </c>
      <c r="X74" s="52" t="e">
        <f t="shared" ca="1" si="32"/>
        <v>#N/A</v>
      </c>
    </row>
    <row r="75" spans="3:24" hidden="1">
      <c r="C75" t="str">
        <f>VLOOKUP(D75,Countries!$D$5:$E$254,2,FALSE)</f>
        <v>USA</v>
      </c>
      <c r="D75" t="str">
        <f>Infections!$A222</f>
        <v>Nevada</v>
      </c>
      <c r="E75">
        <f t="shared" ca="1" si="21"/>
        <v>489</v>
      </c>
      <c r="F75">
        <f t="shared" ca="1" si="21"/>
        <v>492</v>
      </c>
      <c r="G75">
        <f t="shared" ca="1" si="21"/>
        <v>494</v>
      </c>
      <c r="H75">
        <f t="shared" ca="1" si="21"/>
        <v>495</v>
      </c>
      <c r="I75">
        <f t="shared" ca="1" si="21"/>
        <v>498</v>
      </c>
      <c r="J75">
        <f t="shared" ca="1" si="21"/>
        <v>500</v>
      </c>
      <c r="K75">
        <f t="shared" ca="1" si="21"/>
        <v>500</v>
      </c>
      <c r="L75" t="e">
        <f t="shared" ca="1" si="21"/>
        <v>#N/A</v>
      </c>
      <c r="M75" s="107" t="str">
        <f t="shared" si="22"/>
        <v>Nevada</v>
      </c>
      <c r="N75">
        <f t="shared" ca="1" si="23"/>
        <v>3</v>
      </c>
      <c r="O75">
        <f t="shared" ca="1" si="24"/>
        <v>2</v>
      </c>
      <c r="P75">
        <f t="shared" ca="1" si="25"/>
        <v>1</v>
      </c>
      <c r="Q75">
        <f t="shared" ca="1" si="26"/>
        <v>3</v>
      </c>
      <c r="R75">
        <f t="shared" ca="1" si="27"/>
        <v>2</v>
      </c>
      <c r="S75">
        <f t="shared" ca="1" si="28"/>
        <v>0</v>
      </c>
      <c r="T75" t="e">
        <f t="shared" ca="1" si="29"/>
        <v>#N/A</v>
      </c>
      <c r="U75" t="str">
        <f t="shared" si="30"/>
        <v>USA</v>
      </c>
      <c r="V75" s="1" t="e">
        <f t="shared" ca="1" si="31"/>
        <v>#N/A</v>
      </c>
      <c r="W75">
        <f>VLOOKUP(M75,Countries!$D$5:$F$251,3,FALSE)</f>
        <v>3080000</v>
      </c>
      <c r="X75" s="52" t="e">
        <f t="shared" ca="1" si="32"/>
        <v>#N/A</v>
      </c>
    </row>
    <row r="76" spans="3:24" hidden="1">
      <c r="C76" t="str">
        <f>VLOOKUP(D76,Countries!$D$5:$E$254,2,FALSE)</f>
        <v>Africa</v>
      </c>
      <c r="D76" t="str">
        <f>Infections!$A112</f>
        <v>Mauritania</v>
      </c>
      <c r="E76">
        <f t="shared" ca="1" si="21"/>
        <v>112</v>
      </c>
      <c r="F76">
        <f t="shared" ca="1" si="21"/>
        <v>114</v>
      </c>
      <c r="G76">
        <f t="shared" ca="1" si="21"/>
        <v>116</v>
      </c>
      <c r="H76">
        <f t="shared" ca="1" si="21"/>
        <v>119</v>
      </c>
      <c r="I76">
        <f t="shared" ca="1" si="21"/>
        <v>120</v>
      </c>
      <c r="J76">
        <f t="shared" ca="1" si="21"/>
        <v>121</v>
      </c>
      <c r="K76">
        <f t="shared" ca="1" si="21"/>
        <v>126</v>
      </c>
      <c r="L76" t="e">
        <f t="shared" ca="1" si="21"/>
        <v>#N/A</v>
      </c>
      <c r="M76" s="107" t="str">
        <f t="shared" si="22"/>
        <v>Mauritania</v>
      </c>
      <c r="N76">
        <f t="shared" ca="1" si="23"/>
        <v>2</v>
      </c>
      <c r="O76">
        <f t="shared" ca="1" si="24"/>
        <v>2</v>
      </c>
      <c r="P76">
        <f t="shared" ca="1" si="25"/>
        <v>3</v>
      </c>
      <c r="Q76">
        <f t="shared" ca="1" si="26"/>
        <v>1</v>
      </c>
      <c r="R76">
        <f t="shared" ca="1" si="27"/>
        <v>1</v>
      </c>
      <c r="S76">
        <f t="shared" ca="1" si="28"/>
        <v>5</v>
      </c>
      <c r="T76" t="e">
        <f t="shared" ca="1" si="29"/>
        <v>#N/A</v>
      </c>
      <c r="U76" t="str">
        <f t="shared" si="30"/>
        <v>Africa</v>
      </c>
      <c r="V76" s="1" t="e">
        <f t="shared" ca="1" si="31"/>
        <v>#N/A</v>
      </c>
      <c r="W76">
        <f>VLOOKUP(M76,Countries!$D$5:$F$251,3,FALSE)</f>
        <v>3600000</v>
      </c>
      <c r="X76" s="52" t="e">
        <f t="shared" ca="1" si="32"/>
        <v>#N/A</v>
      </c>
    </row>
    <row r="77" spans="3:24" hidden="1">
      <c r="C77" t="str">
        <f>VLOOKUP(D77,Countries!$D$5:$E$254,2,FALSE)</f>
        <v>SouthAmerica</v>
      </c>
      <c r="D77" t="str">
        <f>Infections!$A54</f>
        <v>Dominican Republic</v>
      </c>
      <c r="E77">
        <f t="shared" ref="E77:L86" ca="1" si="33">INDEX(_Death_Data,MATCH($D77,_Death_Country,0),MATCH(E$6,_Death_Day,0))</f>
        <v>669</v>
      </c>
      <c r="F77">
        <f t="shared" ca="1" si="33"/>
        <v>675</v>
      </c>
      <c r="G77">
        <f t="shared" ca="1" si="33"/>
        <v>691</v>
      </c>
      <c r="H77">
        <f t="shared" ca="1" si="33"/>
        <v>698</v>
      </c>
      <c r="I77">
        <f t="shared" ca="1" si="33"/>
        <v>712</v>
      </c>
      <c r="J77">
        <f t="shared" ca="1" si="33"/>
        <v>718</v>
      </c>
      <c r="K77">
        <f t="shared" ca="1" si="33"/>
        <v>726</v>
      </c>
      <c r="L77" t="e">
        <f t="shared" ca="1" si="33"/>
        <v>#N/A</v>
      </c>
      <c r="M77" s="107" t="str">
        <f t="shared" si="22"/>
        <v>Dominican Republic</v>
      </c>
      <c r="N77">
        <f t="shared" ca="1" si="23"/>
        <v>6</v>
      </c>
      <c r="O77">
        <f t="shared" ca="1" si="24"/>
        <v>16</v>
      </c>
      <c r="P77">
        <f t="shared" ca="1" si="25"/>
        <v>7</v>
      </c>
      <c r="Q77">
        <f t="shared" ca="1" si="26"/>
        <v>14</v>
      </c>
      <c r="R77">
        <f t="shared" ca="1" si="27"/>
        <v>6</v>
      </c>
      <c r="S77">
        <f t="shared" ca="1" si="28"/>
        <v>8</v>
      </c>
      <c r="T77" t="e">
        <f t="shared" ca="1" si="29"/>
        <v>#N/A</v>
      </c>
      <c r="U77" t="str">
        <f t="shared" si="30"/>
        <v>SouthAmerica</v>
      </c>
      <c r="V77" s="1" t="e">
        <f t="shared" ca="1" si="31"/>
        <v>#N/A</v>
      </c>
      <c r="W77">
        <f>VLOOKUP(M77,Countries!$D$5:$F$251,3,FALSE)</f>
        <v>10100000</v>
      </c>
      <c r="X77" s="52" t="e">
        <f t="shared" ca="1" si="32"/>
        <v>#N/A</v>
      </c>
    </row>
    <row r="78" spans="3:24">
      <c r="C78" t="str">
        <f>VLOOKUP(D78,Countries!$D$5:$E$254,2,FALSE)</f>
        <v>Europe</v>
      </c>
      <c r="D78" t="str">
        <f>Infections!$A141</f>
        <v>Romania</v>
      </c>
      <c r="E78">
        <f t="shared" ca="1" si="33"/>
        <v>1523</v>
      </c>
      <c r="F78">
        <f t="shared" ca="1" si="33"/>
        <v>1539</v>
      </c>
      <c r="G78">
        <f t="shared" ca="1" si="33"/>
        <v>1555</v>
      </c>
      <c r="H78">
        <f t="shared" ca="1" si="33"/>
        <v>1565</v>
      </c>
      <c r="I78">
        <f t="shared" ca="1" si="33"/>
        <v>1579</v>
      </c>
      <c r="J78">
        <f t="shared" ca="1" si="33"/>
        <v>1589</v>
      </c>
      <c r="K78">
        <f t="shared" ca="1" si="33"/>
        <v>1612</v>
      </c>
      <c r="L78" t="e">
        <f t="shared" ca="1" si="33"/>
        <v>#N/A</v>
      </c>
      <c r="M78" s="107" t="str">
        <f t="shared" si="22"/>
        <v>Romania</v>
      </c>
      <c r="N78">
        <f t="shared" ca="1" si="23"/>
        <v>16</v>
      </c>
      <c r="O78">
        <f t="shared" ca="1" si="24"/>
        <v>16</v>
      </c>
      <c r="P78">
        <f t="shared" ca="1" si="25"/>
        <v>10</v>
      </c>
      <c r="Q78">
        <f t="shared" ca="1" si="26"/>
        <v>14</v>
      </c>
      <c r="R78">
        <f t="shared" ca="1" si="27"/>
        <v>10</v>
      </c>
      <c r="S78">
        <f t="shared" ca="1" si="28"/>
        <v>23</v>
      </c>
      <c r="T78" t="e">
        <f t="shared" ca="1" si="29"/>
        <v>#N/A</v>
      </c>
      <c r="U78" t="str">
        <f t="shared" si="30"/>
        <v>Europe</v>
      </c>
      <c r="V78" s="1" t="e">
        <f t="shared" ca="1" si="31"/>
        <v>#N/A</v>
      </c>
      <c r="W78">
        <f>VLOOKUP(M78,Countries!$D$5:$F$251,3,FALSE)</f>
        <v>20100000</v>
      </c>
      <c r="X78" s="52" t="e">
        <f t="shared" ca="1" si="32"/>
        <v>#N/A</v>
      </c>
    </row>
    <row r="79" spans="3:24" hidden="1">
      <c r="C79" t="str">
        <f>VLOOKUP(D79,Countries!$D$5:$E$254,2,FALSE)</f>
        <v>Africa</v>
      </c>
      <c r="D79" t="str">
        <f>Infections!$A66</f>
        <v>Gabon</v>
      </c>
      <c r="E79">
        <f t="shared" ca="1" si="33"/>
        <v>39</v>
      </c>
      <c r="F79">
        <f t="shared" ca="1" si="33"/>
        <v>39</v>
      </c>
      <c r="G79">
        <f t="shared" ca="1" si="33"/>
        <v>39</v>
      </c>
      <c r="H79">
        <f t="shared" ca="1" si="33"/>
        <v>40</v>
      </c>
      <c r="I79">
        <f t="shared" ca="1" si="33"/>
        <v>40</v>
      </c>
      <c r="J79">
        <f t="shared" ca="1" si="33"/>
        <v>40</v>
      </c>
      <c r="K79">
        <f t="shared" ca="1" si="33"/>
        <v>40</v>
      </c>
      <c r="L79" t="e">
        <f t="shared" ca="1" si="33"/>
        <v>#N/A</v>
      </c>
      <c r="M79" s="107" t="str">
        <f t="shared" si="22"/>
        <v>Gabon</v>
      </c>
      <c r="N79">
        <f t="shared" ca="1" si="23"/>
        <v>0</v>
      </c>
      <c r="O79">
        <f t="shared" ca="1" si="24"/>
        <v>0</v>
      </c>
      <c r="P79">
        <f t="shared" ca="1" si="25"/>
        <v>1</v>
      </c>
      <c r="Q79">
        <f t="shared" ca="1" si="26"/>
        <v>0</v>
      </c>
      <c r="R79">
        <f t="shared" ca="1" si="27"/>
        <v>0</v>
      </c>
      <c r="S79">
        <f t="shared" ca="1" si="28"/>
        <v>0</v>
      </c>
      <c r="T79" t="e">
        <f t="shared" ca="1" si="29"/>
        <v>#N/A</v>
      </c>
      <c r="U79" t="str">
        <f t="shared" si="30"/>
        <v>Africa</v>
      </c>
      <c r="V79" s="1" t="e">
        <f t="shared" ca="1" si="31"/>
        <v>#N/A</v>
      </c>
      <c r="W79">
        <f>VLOOKUP(M79,Countries!$D$5:$F$251,3,FALSE)</f>
        <v>1600000</v>
      </c>
      <c r="X79" s="52" t="e">
        <f t="shared" ca="1" si="32"/>
        <v>#N/A</v>
      </c>
    </row>
    <row r="80" spans="3:24" hidden="1">
      <c r="C80" t="str">
        <f>VLOOKUP(D80,Countries!$D$5:$E$254,2,FALSE)</f>
        <v>USA</v>
      </c>
      <c r="D80" t="str">
        <f>Infections!$A203</f>
        <v>District of Columbia</v>
      </c>
      <c r="E80">
        <f t="shared" ca="1" si="33"/>
        <v>535</v>
      </c>
      <c r="F80">
        <f t="shared" ca="1" si="33"/>
        <v>537</v>
      </c>
      <c r="G80">
        <f t="shared" ca="1" si="33"/>
        <v>541</v>
      </c>
      <c r="H80">
        <f t="shared" ca="1" si="33"/>
        <v>543</v>
      </c>
      <c r="I80">
        <f t="shared" ca="1" si="33"/>
        <v>546</v>
      </c>
      <c r="J80">
        <f t="shared" ca="1" si="33"/>
        <v>548</v>
      </c>
      <c r="K80">
        <f t="shared" ca="1" si="33"/>
        <v>550</v>
      </c>
      <c r="L80" t="e">
        <f t="shared" ca="1" si="33"/>
        <v>#N/A</v>
      </c>
      <c r="M80" s="107" t="str">
        <f t="shared" si="22"/>
        <v>District of Columbia</v>
      </c>
      <c r="N80">
        <f t="shared" ca="1" si="23"/>
        <v>2</v>
      </c>
      <c r="O80">
        <f t="shared" ca="1" si="24"/>
        <v>4</v>
      </c>
      <c r="P80">
        <f t="shared" ca="1" si="25"/>
        <v>2</v>
      </c>
      <c r="Q80">
        <f t="shared" ca="1" si="26"/>
        <v>3</v>
      </c>
      <c r="R80">
        <f t="shared" ca="1" si="27"/>
        <v>2</v>
      </c>
      <c r="S80">
        <f t="shared" ca="1" si="28"/>
        <v>2</v>
      </c>
      <c r="T80" t="e">
        <f t="shared" ca="1" si="29"/>
        <v>#N/A</v>
      </c>
      <c r="U80" t="str">
        <f t="shared" si="30"/>
        <v>USA</v>
      </c>
      <c r="V80" s="1" t="e">
        <f t="shared" ca="1" si="31"/>
        <v>#N/A</v>
      </c>
      <c r="W80">
        <f>VLOOKUP(M80,Countries!$D$5:$F$251,3,FALSE)</f>
        <v>710000</v>
      </c>
      <c r="X80" s="52" t="e">
        <f t="shared" ca="1" si="32"/>
        <v>#N/A</v>
      </c>
    </row>
    <row r="81" spans="3:24" hidden="1">
      <c r="C81" t="str">
        <f>VLOOKUP(D81,Countries!$D$5:$E$254,2,FALSE)</f>
        <v>USA</v>
      </c>
      <c r="D81" t="str">
        <f>Infections!$A209</f>
        <v>Iowa</v>
      </c>
      <c r="E81">
        <f t="shared" ca="1" si="33"/>
        <v>686</v>
      </c>
      <c r="F81">
        <f t="shared" ca="1" si="33"/>
        <v>689</v>
      </c>
      <c r="G81">
        <f t="shared" ca="1" si="33"/>
        <v>690</v>
      </c>
      <c r="H81">
        <f t="shared" ca="1" si="33"/>
        <v>696</v>
      </c>
      <c r="I81">
        <f t="shared" ca="1" si="33"/>
        <v>704</v>
      </c>
      <c r="J81">
        <f t="shared" ca="1" si="33"/>
        <v>704</v>
      </c>
      <c r="K81">
        <f t="shared" ca="1" si="33"/>
        <v>706</v>
      </c>
      <c r="L81" t="e">
        <f t="shared" ca="1" si="33"/>
        <v>#N/A</v>
      </c>
      <c r="M81" s="107" t="str">
        <f t="shared" si="22"/>
        <v>Iowa</v>
      </c>
      <c r="N81">
        <f t="shared" ca="1" si="23"/>
        <v>3</v>
      </c>
      <c r="O81">
        <f t="shared" ca="1" si="24"/>
        <v>1</v>
      </c>
      <c r="P81">
        <f t="shared" ca="1" si="25"/>
        <v>6</v>
      </c>
      <c r="Q81">
        <f t="shared" ca="1" si="26"/>
        <v>8</v>
      </c>
      <c r="R81">
        <f t="shared" ca="1" si="27"/>
        <v>0</v>
      </c>
      <c r="S81">
        <f t="shared" ca="1" si="28"/>
        <v>2</v>
      </c>
      <c r="T81" t="e">
        <f t="shared" ca="1" si="29"/>
        <v>#N/A</v>
      </c>
      <c r="U81" t="str">
        <f t="shared" si="30"/>
        <v>USA</v>
      </c>
      <c r="V81" s="1" t="e">
        <f t="shared" ca="1" si="31"/>
        <v>#N/A</v>
      </c>
      <c r="W81">
        <f>VLOOKUP(M81,Countries!$D$5:$F$251,3,FALSE)</f>
        <v>3160000</v>
      </c>
      <c r="X81" s="52" t="e">
        <f t="shared" ca="1" si="32"/>
        <v>#N/A</v>
      </c>
    </row>
    <row r="82" spans="3:24" hidden="1">
      <c r="C82" t="str">
        <f>VLOOKUP(D82,Countries!$D$5:$E$254,2,FALSE)</f>
        <v>Asia</v>
      </c>
      <c r="D82" t="str">
        <f>Infections!$A4</f>
        <v>Afghanistan</v>
      </c>
      <c r="E82">
        <f t="shared" ca="1" si="33"/>
        <v>598</v>
      </c>
      <c r="F82">
        <f t="shared" ca="1" si="33"/>
        <v>618</v>
      </c>
      <c r="G82">
        <f t="shared" ca="1" si="33"/>
        <v>639</v>
      </c>
      <c r="H82">
        <f t="shared" ca="1" si="33"/>
        <v>675</v>
      </c>
      <c r="I82">
        <f t="shared" ca="1" si="33"/>
        <v>683</v>
      </c>
      <c r="J82">
        <f t="shared" ca="1" si="33"/>
        <v>703</v>
      </c>
      <c r="K82">
        <f t="shared" ca="1" si="33"/>
        <v>721</v>
      </c>
      <c r="L82" t="e">
        <f t="shared" ca="1" si="33"/>
        <v>#N/A</v>
      </c>
      <c r="M82" s="107" t="str">
        <f t="shared" si="22"/>
        <v>Afghanistan</v>
      </c>
      <c r="N82">
        <f t="shared" ca="1" si="23"/>
        <v>20</v>
      </c>
      <c r="O82">
        <f t="shared" ca="1" si="24"/>
        <v>21</v>
      </c>
      <c r="P82">
        <f t="shared" ca="1" si="25"/>
        <v>36</v>
      </c>
      <c r="Q82">
        <f t="shared" ca="1" si="26"/>
        <v>8</v>
      </c>
      <c r="R82">
        <f t="shared" ca="1" si="27"/>
        <v>20</v>
      </c>
      <c r="S82">
        <f t="shared" ca="1" si="28"/>
        <v>18</v>
      </c>
      <c r="T82" t="e">
        <f t="shared" ca="1" si="29"/>
        <v>#N/A</v>
      </c>
      <c r="U82" t="str">
        <f t="shared" si="30"/>
        <v>Asia</v>
      </c>
      <c r="V82" s="1" t="e">
        <f t="shared" ca="1" si="31"/>
        <v>#N/A</v>
      </c>
      <c r="W82">
        <f>VLOOKUP(M82,Countries!$D$5:$F$251,3,FALSE)</f>
        <v>33400000</v>
      </c>
      <c r="X82" s="52" t="e">
        <f t="shared" ca="1" si="32"/>
        <v>#N/A</v>
      </c>
    </row>
    <row r="83" spans="3:24" hidden="1">
      <c r="C83" t="str">
        <f>VLOOKUP(D83,Countries!$D$5:$E$254,2,FALSE)</f>
        <v>SouthAmerica</v>
      </c>
      <c r="D83" t="str">
        <f>Infections!$A10</f>
        <v>Argentina</v>
      </c>
      <c r="E83">
        <f t="shared" ca="1" si="33"/>
        <v>1043</v>
      </c>
      <c r="F83">
        <f t="shared" ca="1" si="33"/>
        <v>1078</v>
      </c>
      <c r="G83">
        <f t="shared" ca="1" si="33"/>
        <v>1116</v>
      </c>
      <c r="H83">
        <f t="shared" ca="1" si="33"/>
        <v>1150</v>
      </c>
      <c r="I83">
        <f t="shared" ca="1" si="33"/>
        <v>1184</v>
      </c>
      <c r="J83">
        <f t="shared" ca="1" si="33"/>
        <v>1207</v>
      </c>
      <c r="K83">
        <f t="shared" ca="1" si="33"/>
        <v>1232</v>
      </c>
      <c r="L83" t="e">
        <f t="shared" ca="1" si="33"/>
        <v>#N/A</v>
      </c>
      <c r="M83" s="107" t="str">
        <f t="shared" si="22"/>
        <v>Argentina</v>
      </c>
      <c r="N83">
        <f t="shared" ca="1" si="23"/>
        <v>35</v>
      </c>
      <c r="O83">
        <f t="shared" ca="1" si="24"/>
        <v>38</v>
      </c>
      <c r="P83">
        <f t="shared" ca="1" si="25"/>
        <v>34</v>
      </c>
      <c r="Q83">
        <f t="shared" ca="1" si="26"/>
        <v>34</v>
      </c>
      <c r="R83">
        <f t="shared" ca="1" si="27"/>
        <v>23</v>
      </c>
      <c r="S83">
        <f t="shared" ca="1" si="28"/>
        <v>25</v>
      </c>
      <c r="T83" t="e">
        <f t="shared" ca="1" si="29"/>
        <v>#N/A</v>
      </c>
      <c r="U83" t="str">
        <f t="shared" si="30"/>
        <v>SouthAmerica</v>
      </c>
      <c r="V83" s="1" t="e">
        <f t="shared" ca="1" si="31"/>
        <v>#N/A</v>
      </c>
      <c r="W83">
        <f>VLOOKUP(M83,Countries!$D$5:$F$251,3,FALSE)</f>
        <v>40800000</v>
      </c>
      <c r="X83" s="52" t="e">
        <f t="shared" ca="1" si="32"/>
        <v>#N/A</v>
      </c>
    </row>
    <row r="84" spans="3:24" hidden="1">
      <c r="C84" t="str">
        <f>VLOOKUP(D84,Countries!$D$5:$E$254,2,FALSE)</f>
        <v>SouthAmerica</v>
      </c>
      <c r="D84" t="str">
        <f>Infections!$A148</f>
        <v>Sao Tome and Principe</v>
      </c>
      <c r="E84">
        <f t="shared" ca="1" si="33"/>
        <v>12</v>
      </c>
      <c r="F84">
        <f t="shared" ca="1" si="33"/>
        <v>12</v>
      </c>
      <c r="G84">
        <f t="shared" ca="1" si="33"/>
        <v>13</v>
      </c>
      <c r="H84">
        <f t="shared" ca="1" si="33"/>
        <v>13</v>
      </c>
      <c r="I84">
        <f t="shared" ca="1" si="33"/>
        <v>13</v>
      </c>
      <c r="J84">
        <f t="shared" ca="1" si="33"/>
        <v>13</v>
      </c>
      <c r="K84">
        <f t="shared" ca="1" si="33"/>
        <v>13</v>
      </c>
      <c r="L84" t="e">
        <f t="shared" ca="1" si="33"/>
        <v>#N/A</v>
      </c>
      <c r="M84" s="107" t="str">
        <f t="shared" si="22"/>
        <v>Sao Tome and Principe</v>
      </c>
      <c r="N84">
        <f t="shared" ca="1" si="23"/>
        <v>0</v>
      </c>
      <c r="O84">
        <f t="shared" ca="1" si="24"/>
        <v>1</v>
      </c>
      <c r="P84">
        <f t="shared" ca="1" si="25"/>
        <v>0</v>
      </c>
      <c r="Q84">
        <f t="shared" ca="1" si="26"/>
        <v>0</v>
      </c>
      <c r="R84">
        <f t="shared" ca="1" si="27"/>
        <v>0</v>
      </c>
      <c r="S84">
        <f t="shared" ca="1" si="28"/>
        <v>0</v>
      </c>
      <c r="T84" t="e">
        <f t="shared" ca="1" si="29"/>
        <v>#N/A</v>
      </c>
      <c r="U84" t="str">
        <f t="shared" si="30"/>
        <v>SouthAmerica</v>
      </c>
      <c r="V84" s="1" t="e">
        <f t="shared" ca="1" si="31"/>
        <v>#N/A</v>
      </c>
      <c r="W84">
        <f>VLOOKUP(M84,Countries!$D$5:$F$251,3,FALSE)</f>
        <v>211028</v>
      </c>
      <c r="X84" s="52" t="e">
        <f t="shared" ca="1" si="32"/>
        <v>#N/A</v>
      </c>
    </row>
    <row r="85" spans="3:24">
      <c r="C85" t="str">
        <f>VLOOKUP(D85,Countries!$D$5:$E$254,2,FALSE)</f>
        <v>Europe</v>
      </c>
      <c r="D85" t="str">
        <f>Infections!$A20</f>
        <v>Belgium</v>
      </c>
      <c r="E85">
        <f t="shared" ca="1" si="33"/>
        <v>9696</v>
      </c>
      <c r="F85">
        <f t="shared" ca="1" si="33"/>
        <v>9713</v>
      </c>
      <c r="G85">
        <f t="shared" ca="1" si="33"/>
        <v>9722</v>
      </c>
      <c r="H85">
        <f t="shared" ca="1" si="33"/>
        <v>9726</v>
      </c>
      <c r="I85">
        <f t="shared" ca="1" si="33"/>
        <v>9731</v>
      </c>
      <c r="J85">
        <f t="shared" ca="1" si="33"/>
        <v>9732</v>
      </c>
      <c r="K85">
        <f t="shared" ca="1" si="33"/>
        <v>9732</v>
      </c>
      <c r="L85" t="e">
        <f t="shared" ca="1" si="33"/>
        <v>#N/A</v>
      </c>
      <c r="M85" s="107" t="str">
        <f t="shared" si="22"/>
        <v>Belgium</v>
      </c>
      <c r="N85">
        <f t="shared" ca="1" si="23"/>
        <v>17</v>
      </c>
      <c r="O85">
        <f t="shared" ca="1" si="24"/>
        <v>9</v>
      </c>
      <c r="P85">
        <f t="shared" ca="1" si="25"/>
        <v>4</v>
      </c>
      <c r="Q85">
        <f t="shared" ca="1" si="26"/>
        <v>5</v>
      </c>
      <c r="R85">
        <f t="shared" ca="1" si="27"/>
        <v>1</v>
      </c>
      <c r="S85">
        <f t="shared" ca="1" si="28"/>
        <v>0</v>
      </c>
      <c r="T85" t="e">
        <f t="shared" ca="1" si="29"/>
        <v>#N/A</v>
      </c>
      <c r="U85" t="str">
        <f t="shared" si="30"/>
        <v>Europe</v>
      </c>
      <c r="V85" s="1" t="e">
        <f t="shared" ca="1" si="31"/>
        <v>#N/A</v>
      </c>
      <c r="W85">
        <f>VLOOKUP(M85,Countries!$D$5:$F$251,3,FALSE)</f>
        <v>11100000</v>
      </c>
      <c r="X85" s="52" t="e">
        <f t="shared" ca="1" si="32"/>
        <v>#N/A</v>
      </c>
    </row>
    <row r="86" spans="3:24">
      <c r="C86" t="str">
        <f>VLOOKUP(D86,Countries!$D$5:$E$254,2,FALSE)</f>
        <v>Europe</v>
      </c>
      <c r="D86" t="str">
        <f>Infections!$A19</f>
        <v>Belarus</v>
      </c>
      <c r="E86">
        <f t="shared" ca="1" si="33"/>
        <v>351</v>
      </c>
      <c r="F86">
        <f t="shared" ca="1" si="33"/>
        <v>357</v>
      </c>
      <c r="G86">
        <f t="shared" ca="1" si="33"/>
        <v>362</v>
      </c>
      <c r="H86">
        <f t="shared" ca="1" si="33"/>
        <v>367</v>
      </c>
      <c r="I86">
        <f t="shared" ca="1" si="33"/>
        <v>373</v>
      </c>
      <c r="J86">
        <f t="shared" ca="1" si="33"/>
        <v>377</v>
      </c>
      <c r="K86">
        <f t="shared" ca="1" si="33"/>
        <v>383</v>
      </c>
      <c r="L86" t="e">
        <f t="shared" ca="1" si="33"/>
        <v>#N/A</v>
      </c>
      <c r="M86" s="107" t="str">
        <f t="shared" si="22"/>
        <v>Belarus</v>
      </c>
      <c r="N86">
        <f t="shared" ca="1" si="23"/>
        <v>6</v>
      </c>
      <c r="O86">
        <f t="shared" ca="1" si="24"/>
        <v>5</v>
      </c>
      <c r="P86">
        <f t="shared" ca="1" si="25"/>
        <v>5</v>
      </c>
      <c r="Q86">
        <f t="shared" ca="1" si="26"/>
        <v>6</v>
      </c>
      <c r="R86">
        <f t="shared" ca="1" si="27"/>
        <v>4</v>
      </c>
      <c r="S86">
        <f t="shared" ca="1" si="28"/>
        <v>6</v>
      </c>
      <c r="T86" t="e">
        <f t="shared" ca="1" si="29"/>
        <v>#N/A</v>
      </c>
      <c r="U86" t="str">
        <f t="shared" si="30"/>
        <v>Europe</v>
      </c>
      <c r="V86" s="1" t="e">
        <f t="shared" ca="1" si="31"/>
        <v>#N/A</v>
      </c>
      <c r="W86">
        <f>VLOOKUP(M86,Countries!$D$5:$F$251,3,FALSE)</f>
        <v>9500000</v>
      </c>
      <c r="X86" s="52" t="e">
        <f t="shared" ca="1" si="32"/>
        <v>#N/A</v>
      </c>
    </row>
    <row r="87" spans="3:24" hidden="1">
      <c r="C87" t="str">
        <f>VLOOKUP(D87,Countries!$D$5:$E$254,2,FALSE)</f>
        <v>Asia</v>
      </c>
      <c r="D87" t="str">
        <f>Infections!$A132</f>
        <v>Pakistan</v>
      </c>
      <c r="E87">
        <f t="shared" ref="E87:L96" ca="1" si="34">INDEX(_Death_Data,MATCH($D87,_Death_Country,0),MATCH(E$6,_Death_Day,0))</f>
        <v>3695</v>
      </c>
      <c r="F87">
        <f t="shared" ca="1" si="34"/>
        <v>3755</v>
      </c>
      <c r="G87">
        <f t="shared" ca="1" si="34"/>
        <v>3903</v>
      </c>
      <c r="H87">
        <f t="shared" ca="1" si="34"/>
        <v>3962</v>
      </c>
      <c r="I87">
        <f t="shared" ca="1" si="34"/>
        <v>4035</v>
      </c>
      <c r="J87">
        <f t="shared" ca="1" si="34"/>
        <v>4118</v>
      </c>
      <c r="K87">
        <f t="shared" ca="1" si="34"/>
        <v>4167</v>
      </c>
      <c r="L87" t="e">
        <f t="shared" ca="1" si="34"/>
        <v>#N/A</v>
      </c>
      <c r="M87" s="107" t="str">
        <f t="shared" si="22"/>
        <v>Pakistan</v>
      </c>
      <c r="N87">
        <f t="shared" ca="1" si="23"/>
        <v>60</v>
      </c>
      <c r="O87">
        <f t="shared" ca="1" si="24"/>
        <v>148</v>
      </c>
      <c r="P87">
        <f t="shared" ca="1" si="25"/>
        <v>59</v>
      </c>
      <c r="Q87">
        <f t="shared" ca="1" si="26"/>
        <v>73</v>
      </c>
      <c r="R87">
        <f t="shared" ca="1" si="27"/>
        <v>83</v>
      </c>
      <c r="S87">
        <f t="shared" ca="1" si="28"/>
        <v>49</v>
      </c>
      <c r="T87" t="e">
        <f t="shared" ca="1" si="29"/>
        <v>#N/A</v>
      </c>
      <c r="U87" t="str">
        <f t="shared" si="30"/>
        <v>Asia</v>
      </c>
      <c r="V87" s="1" t="e">
        <f t="shared" ca="1" si="31"/>
        <v>#N/A</v>
      </c>
      <c r="W87">
        <f>VLOOKUP(M87,Countries!$D$5:$F$251,3,FALSE)</f>
        <v>180400000</v>
      </c>
      <c r="X87" s="52" t="e">
        <f t="shared" ca="1" si="32"/>
        <v>#N/A</v>
      </c>
    </row>
    <row r="88" spans="3:24" hidden="1">
      <c r="C88" t="str">
        <f>VLOOKUP(D88,Countries!$D$5:$E$254,2,FALSE)</f>
        <v>USA</v>
      </c>
      <c r="D88" t="str">
        <f>Infections!$A238</f>
        <v>Utah</v>
      </c>
      <c r="E88">
        <f t="shared" ca="1" si="34"/>
        <v>158</v>
      </c>
      <c r="F88">
        <f t="shared" ca="1" si="34"/>
        <v>163</v>
      </c>
      <c r="G88">
        <f t="shared" ca="1" si="34"/>
        <v>163</v>
      </c>
      <c r="H88">
        <f t="shared" ca="1" si="34"/>
        <v>164</v>
      </c>
      <c r="I88">
        <f t="shared" ca="1" si="34"/>
        <v>166</v>
      </c>
      <c r="J88">
        <f t="shared" ca="1" si="34"/>
        <v>167</v>
      </c>
      <c r="K88">
        <f t="shared" ca="1" si="34"/>
        <v>167</v>
      </c>
      <c r="L88" t="e">
        <f t="shared" ca="1" si="34"/>
        <v>#N/A</v>
      </c>
      <c r="M88" s="107" t="str">
        <f t="shared" si="22"/>
        <v>Utah</v>
      </c>
      <c r="N88">
        <f t="shared" ca="1" si="23"/>
        <v>5</v>
      </c>
      <c r="O88">
        <f t="shared" ca="1" si="24"/>
        <v>0</v>
      </c>
      <c r="P88">
        <f t="shared" ca="1" si="25"/>
        <v>1</v>
      </c>
      <c r="Q88">
        <f t="shared" ca="1" si="26"/>
        <v>2</v>
      </c>
      <c r="R88">
        <f t="shared" ca="1" si="27"/>
        <v>1</v>
      </c>
      <c r="S88">
        <f t="shared" ca="1" si="28"/>
        <v>0</v>
      </c>
      <c r="T88" t="e">
        <f t="shared" ca="1" si="29"/>
        <v>#N/A</v>
      </c>
      <c r="U88" t="str">
        <f t="shared" si="30"/>
        <v>USA</v>
      </c>
      <c r="V88" s="1" t="e">
        <f t="shared" ca="1" si="31"/>
        <v>#N/A</v>
      </c>
      <c r="W88">
        <f>VLOOKUP(M88,Countries!$D$5:$F$251,3,FALSE)</f>
        <v>3210000</v>
      </c>
      <c r="X88" s="52" t="e">
        <f t="shared" ca="1" si="32"/>
        <v>#N/A</v>
      </c>
    </row>
    <row r="89" spans="3:24" hidden="1">
      <c r="C89" t="str">
        <f>VLOOKUP(D89,Countries!$D$5:$E$254,2,FALSE)</f>
        <v>USA</v>
      </c>
      <c r="D89" t="str">
        <f>Infections!$A210</f>
        <v>Kansas</v>
      </c>
      <c r="E89">
        <f t="shared" ca="1" si="34"/>
        <v>258</v>
      </c>
      <c r="F89">
        <f t="shared" ca="1" si="34"/>
        <v>260</v>
      </c>
      <c r="G89">
        <f t="shared" ca="1" si="34"/>
        <v>260</v>
      </c>
      <c r="H89">
        <f t="shared" ca="1" si="34"/>
        <v>262</v>
      </c>
      <c r="I89">
        <f t="shared" ca="1" si="34"/>
        <v>265</v>
      </c>
      <c r="J89">
        <f t="shared" ca="1" si="34"/>
        <v>268</v>
      </c>
      <c r="K89">
        <f t="shared" ca="1" si="34"/>
        <v>269</v>
      </c>
      <c r="L89" t="e">
        <f t="shared" ca="1" si="34"/>
        <v>#N/A</v>
      </c>
      <c r="M89" s="107" t="str">
        <f t="shared" si="22"/>
        <v>Kansas</v>
      </c>
      <c r="N89">
        <f t="shared" ca="1" si="23"/>
        <v>2</v>
      </c>
      <c r="O89">
        <f t="shared" ca="1" si="24"/>
        <v>0</v>
      </c>
      <c r="P89">
        <f t="shared" ca="1" si="25"/>
        <v>2</v>
      </c>
      <c r="Q89">
        <f t="shared" ca="1" si="26"/>
        <v>3</v>
      </c>
      <c r="R89">
        <f t="shared" ca="1" si="27"/>
        <v>3</v>
      </c>
      <c r="S89">
        <f t="shared" ca="1" si="28"/>
        <v>1</v>
      </c>
      <c r="T89" t="e">
        <f t="shared" ca="1" si="29"/>
        <v>#N/A</v>
      </c>
      <c r="U89" t="str">
        <f t="shared" si="30"/>
        <v>USA</v>
      </c>
      <c r="V89" s="1" t="e">
        <f t="shared" ca="1" si="31"/>
        <v>#N/A</v>
      </c>
      <c r="W89">
        <f>VLOOKUP(M89,Countries!$D$5:$F$251,3,FALSE)</f>
        <v>2910000</v>
      </c>
      <c r="X89" s="52" t="e">
        <f t="shared" ca="1" si="32"/>
        <v>#N/A</v>
      </c>
    </row>
    <row r="90" spans="3:24" hidden="1">
      <c r="C90" t="str">
        <f>VLOOKUP(D90,Countries!$D$5:$E$254,2,FALSE)</f>
        <v>USA</v>
      </c>
      <c r="D90" t="str">
        <f>Infections!$A231</f>
        <v>Oregon</v>
      </c>
      <c r="E90">
        <f t="shared" ca="1" si="34"/>
        <v>192</v>
      </c>
      <c r="F90">
        <f t="shared" ca="1" si="34"/>
        <v>192</v>
      </c>
      <c r="G90">
        <f t="shared" ca="1" si="34"/>
        <v>195</v>
      </c>
      <c r="H90">
        <f t="shared" ca="1" si="34"/>
        <v>197</v>
      </c>
      <c r="I90">
        <f t="shared" ca="1" si="34"/>
        <v>202</v>
      </c>
      <c r="J90">
        <f t="shared" ca="1" si="34"/>
        <v>202</v>
      </c>
      <c r="K90">
        <f t="shared" ca="1" si="34"/>
        <v>202</v>
      </c>
      <c r="L90" t="e">
        <f t="shared" ca="1" si="34"/>
        <v>#N/A</v>
      </c>
      <c r="M90" s="107" t="str">
        <f t="shared" si="22"/>
        <v>Oregon</v>
      </c>
      <c r="N90">
        <f t="shared" ca="1" si="23"/>
        <v>0</v>
      </c>
      <c r="O90">
        <f t="shared" ca="1" si="24"/>
        <v>3</v>
      </c>
      <c r="P90">
        <f t="shared" ca="1" si="25"/>
        <v>2</v>
      </c>
      <c r="Q90">
        <f t="shared" ca="1" si="26"/>
        <v>5</v>
      </c>
      <c r="R90">
        <f t="shared" ca="1" si="27"/>
        <v>0</v>
      </c>
      <c r="S90">
        <f t="shared" ca="1" si="28"/>
        <v>0</v>
      </c>
      <c r="T90" t="e">
        <f t="shared" ca="1" si="29"/>
        <v>#N/A</v>
      </c>
      <c r="U90" t="str">
        <f t="shared" si="30"/>
        <v>USA</v>
      </c>
      <c r="V90" s="1" t="e">
        <f t="shared" ca="1" si="31"/>
        <v>#N/A</v>
      </c>
      <c r="W90">
        <f>VLOOKUP(M90,Countries!$D$5:$F$251,3,FALSE)</f>
        <v>4220000</v>
      </c>
      <c r="X90" s="52" t="e">
        <f t="shared" ca="1" si="32"/>
        <v>#N/A</v>
      </c>
    </row>
    <row r="91" spans="3:24">
      <c r="C91" t="str">
        <f>VLOOKUP(D91,Countries!$D$5:$E$254,2,FALSE)</f>
        <v>Europe</v>
      </c>
      <c r="D91" t="str">
        <f>Infections!$A14</f>
        <v>Azerbaijan</v>
      </c>
      <c r="E91">
        <f t="shared" ca="1" si="34"/>
        <v>161</v>
      </c>
      <c r="F91">
        <f t="shared" ca="1" si="34"/>
        <v>167</v>
      </c>
      <c r="G91">
        <f t="shared" ca="1" si="34"/>
        <v>174</v>
      </c>
      <c r="H91">
        <f t="shared" ca="1" si="34"/>
        <v>180</v>
      </c>
      <c r="I91">
        <f t="shared" ca="1" si="34"/>
        <v>187</v>
      </c>
      <c r="J91">
        <f t="shared" ca="1" si="34"/>
        <v>193</v>
      </c>
      <c r="K91">
        <f t="shared" ca="1" si="34"/>
        <v>198</v>
      </c>
      <c r="L91" t="e">
        <f t="shared" ca="1" si="34"/>
        <v>#N/A</v>
      </c>
      <c r="M91" s="107" t="str">
        <f t="shared" si="22"/>
        <v>Azerbaijan</v>
      </c>
      <c r="N91">
        <f t="shared" ca="1" si="23"/>
        <v>6</v>
      </c>
      <c r="O91">
        <f t="shared" ca="1" si="24"/>
        <v>7</v>
      </c>
      <c r="P91">
        <f t="shared" ca="1" si="25"/>
        <v>6</v>
      </c>
      <c r="Q91">
        <f t="shared" ca="1" si="26"/>
        <v>7</v>
      </c>
      <c r="R91">
        <f t="shared" ca="1" si="27"/>
        <v>6</v>
      </c>
      <c r="S91">
        <f t="shared" ca="1" si="28"/>
        <v>5</v>
      </c>
      <c r="T91" t="e">
        <f t="shared" ca="1" si="29"/>
        <v>#N/A</v>
      </c>
      <c r="U91" t="str">
        <f t="shared" si="30"/>
        <v>Europe</v>
      </c>
      <c r="V91" s="1" t="e">
        <f t="shared" ca="1" si="31"/>
        <v>#N/A</v>
      </c>
      <c r="W91">
        <f>VLOOKUP(M91,Countries!$D$5:$F$251,3,FALSE)</f>
        <v>9300000</v>
      </c>
      <c r="X91" s="52" t="e">
        <f t="shared" ca="1" si="32"/>
        <v>#N/A</v>
      </c>
    </row>
    <row r="92" spans="3:24" hidden="1">
      <c r="C92" t="str">
        <f>VLOOKUP(D92,Countries!$D$5:$E$254,2,FALSE)</f>
        <v>USA</v>
      </c>
      <c r="D92" t="str">
        <f>Infections!$A235</f>
        <v>South Dakota</v>
      </c>
      <c r="E92">
        <f t="shared" ca="1" si="34"/>
        <v>81</v>
      </c>
      <c r="F92">
        <f t="shared" ca="1" si="34"/>
        <v>83</v>
      </c>
      <c r="G92">
        <f t="shared" ca="1" si="34"/>
        <v>84</v>
      </c>
      <c r="H92">
        <f t="shared" ca="1" si="34"/>
        <v>87</v>
      </c>
      <c r="I92">
        <f t="shared" ca="1" si="34"/>
        <v>88</v>
      </c>
      <c r="J92">
        <f t="shared" ca="1" si="34"/>
        <v>91</v>
      </c>
      <c r="K92">
        <f t="shared" ca="1" si="34"/>
        <v>91</v>
      </c>
      <c r="L92" t="e">
        <f t="shared" ca="1" si="34"/>
        <v>#N/A</v>
      </c>
      <c r="M92" s="107" t="str">
        <f t="shared" si="22"/>
        <v>South Dakota</v>
      </c>
      <c r="N92">
        <f t="shared" ca="1" si="23"/>
        <v>2</v>
      </c>
      <c r="O92">
        <f t="shared" ca="1" si="24"/>
        <v>1</v>
      </c>
      <c r="P92">
        <f t="shared" ca="1" si="25"/>
        <v>3</v>
      </c>
      <c r="Q92">
        <f t="shared" ca="1" si="26"/>
        <v>1</v>
      </c>
      <c r="R92">
        <f t="shared" ca="1" si="27"/>
        <v>3</v>
      </c>
      <c r="S92">
        <f t="shared" ca="1" si="28"/>
        <v>0</v>
      </c>
      <c r="T92" t="e">
        <f t="shared" ca="1" si="29"/>
        <v>#N/A</v>
      </c>
      <c r="U92" t="str">
        <f t="shared" si="30"/>
        <v>USA</v>
      </c>
      <c r="V92" s="1" t="e">
        <f t="shared" ca="1" si="31"/>
        <v>#N/A</v>
      </c>
      <c r="W92">
        <f>VLOOKUP(M92,Countries!$D$5:$F$251,3,FALSE)</f>
        <v>880000</v>
      </c>
      <c r="X92" s="52" t="e">
        <f t="shared" ca="1" si="32"/>
        <v>#N/A</v>
      </c>
    </row>
    <row r="93" spans="3:24" hidden="1">
      <c r="C93" t="str">
        <f>VLOOKUP(D93,Countries!$D$5:$E$254,2,FALSE)</f>
        <v>Africa</v>
      </c>
      <c r="D93" t="str">
        <f>Infections!$A37</f>
        <v>Central African Republic</v>
      </c>
      <c r="E93">
        <f t="shared" ca="1" si="34"/>
        <v>30</v>
      </c>
      <c r="F93">
        <f t="shared" ca="1" si="34"/>
        <v>37</v>
      </c>
      <c r="G93">
        <f t="shared" ca="1" si="34"/>
        <v>38</v>
      </c>
      <c r="H93">
        <f t="shared" ca="1" si="34"/>
        <v>40</v>
      </c>
      <c r="I93">
        <f t="shared" ca="1" si="34"/>
        <v>40</v>
      </c>
      <c r="J93">
        <f t="shared" ca="1" si="34"/>
        <v>45</v>
      </c>
      <c r="K93">
        <f t="shared" ca="1" si="34"/>
        <v>45</v>
      </c>
      <c r="L93" t="e">
        <f t="shared" ca="1" si="34"/>
        <v>#N/A</v>
      </c>
      <c r="M93" s="107" t="str">
        <f t="shared" si="22"/>
        <v>Central African Republic</v>
      </c>
      <c r="N93">
        <f t="shared" ca="1" si="23"/>
        <v>7</v>
      </c>
      <c r="O93">
        <f t="shared" ca="1" si="24"/>
        <v>1</v>
      </c>
      <c r="P93">
        <f t="shared" ca="1" si="25"/>
        <v>2</v>
      </c>
      <c r="Q93">
        <f t="shared" ca="1" si="26"/>
        <v>0</v>
      </c>
      <c r="R93">
        <f t="shared" ca="1" si="27"/>
        <v>5</v>
      </c>
      <c r="S93">
        <f t="shared" ca="1" si="28"/>
        <v>0</v>
      </c>
      <c r="T93" t="e">
        <f t="shared" ca="1" si="29"/>
        <v>#N/A</v>
      </c>
      <c r="U93" t="str">
        <f t="shared" si="30"/>
        <v>Africa</v>
      </c>
      <c r="V93" s="1" t="e">
        <f t="shared" ca="1" si="31"/>
        <v>#N/A</v>
      </c>
      <c r="W93">
        <f>VLOOKUP(M93,Countries!$D$5:$F$251,3,FALSE)</f>
        <v>4600000</v>
      </c>
      <c r="X93" s="52" t="e">
        <f t="shared" ca="1" si="32"/>
        <v>#N/A</v>
      </c>
    </row>
    <row r="94" spans="3:24" hidden="1">
      <c r="C94" t="str">
        <f>VLOOKUP(D94,Countries!$D$5:$E$254,2,FALSE)</f>
        <v>USA</v>
      </c>
      <c r="D94" t="str">
        <f>Infections!$A230</f>
        <v>Oklahoma</v>
      </c>
      <c r="E94">
        <f t="shared" ca="1" si="34"/>
        <v>369</v>
      </c>
      <c r="F94">
        <f t="shared" ca="1" si="34"/>
        <v>371</v>
      </c>
      <c r="G94">
        <f t="shared" ca="1" si="34"/>
        <v>372</v>
      </c>
      <c r="H94">
        <f t="shared" ca="1" si="34"/>
        <v>375</v>
      </c>
      <c r="I94">
        <f t="shared" ca="1" si="34"/>
        <v>377</v>
      </c>
      <c r="J94">
        <f t="shared" ca="1" si="34"/>
        <v>384</v>
      </c>
      <c r="K94">
        <f t="shared" ca="1" si="34"/>
        <v>385</v>
      </c>
      <c r="L94" t="e">
        <f t="shared" ca="1" si="34"/>
        <v>#N/A</v>
      </c>
      <c r="M94" s="107" t="str">
        <f t="shared" si="22"/>
        <v>Oklahoma</v>
      </c>
      <c r="N94">
        <f t="shared" ca="1" si="23"/>
        <v>2</v>
      </c>
      <c r="O94">
        <f t="shared" ca="1" si="24"/>
        <v>1</v>
      </c>
      <c r="P94">
        <f t="shared" ca="1" si="25"/>
        <v>3</v>
      </c>
      <c r="Q94">
        <f t="shared" ca="1" si="26"/>
        <v>2</v>
      </c>
      <c r="R94">
        <f t="shared" ca="1" si="27"/>
        <v>7</v>
      </c>
      <c r="S94">
        <f t="shared" ca="1" si="28"/>
        <v>1</v>
      </c>
      <c r="T94" t="e">
        <f t="shared" ca="1" si="29"/>
        <v>#N/A</v>
      </c>
      <c r="U94" t="str">
        <f t="shared" si="30"/>
        <v>USA</v>
      </c>
      <c r="V94" s="1" t="e">
        <f t="shared" ca="1" si="31"/>
        <v>#N/A</v>
      </c>
      <c r="W94">
        <f>VLOOKUP(M94,Countries!$D$5:$F$251,3,FALSE)</f>
        <v>3960000</v>
      </c>
      <c r="X94" s="52" t="e">
        <f t="shared" ca="1" si="32"/>
        <v>#N/A</v>
      </c>
    </row>
    <row r="95" spans="3:24">
      <c r="C95" t="str">
        <f>VLOOKUP(D95,Countries!$D$5:$E$254,2,FALSE)</f>
        <v>Europe</v>
      </c>
      <c r="D95" t="str">
        <f>Infections!$A5</f>
        <v>Albania</v>
      </c>
      <c r="E95">
        <f t="shared" ca="1" si="34"/>
        <v>44</v>
      </c>
      <c r="F95">
        <f t="shared" ca="1" si="34"/>
        <v>45</v>
      </c>
      <c r="G95">
        <f t="shared" ca="1" si="34"/>
        <v>47</v>
      </c>
      <c r="H95">
        <f t="shared" ca="1" si="34"/>
        <v>49</v>
      </c>
      <c r="I95">
        <f t="shared" ca="1" si="34"/>
        <v>51</v>
      </c>
      <c r="J95">
        <f t="shared" ca="1" si="34"/>
        <v>53</v>
      </c>
      <c r="K95">
        <f t="shared" ca="1" si="34"/>
        <v>55</v>
      </c>
      <c r="L95" t="e">
        <f t="shared" ca="1" si="34"/>
        <v>#N/A</v>
      </c>
      <c r="M95" s="107" t="str">
        <f t="shared" si="22"/>
        <v>Albania</v>
      </c>
      <c r="N95">
        <f t="shared" ca="1" si="23"/>
        <v>1</v>
      </c>
      <c r="O95">
        <f t="shared" ca="1" si="24"/>
        <v>2</v>
      </c>
      <c r="P95">
        <f t="shared" ca="1" si="25"/>
        <v>2</v>
      </c>
      <c r="Q95">
        <f t="shared" ca="1" si="26"/>
        <v>2</v>
      </c>
      <c r="R95">
        <f t="shared" ca="1" si="27"/>
        <v>2</v>
      </c>
      <c r="S95">
        <f t="shared" ca="1" si="28"/>
        <v>2</v>
      </c>
      <c r="T95" t="e">
        <f t="shared" ca="1" si="29"/>
        <v>#N/A</v>
      </c>
      <c r="U95" t="str">
        <f t="shared" si="30"/>
        <v>Europe</v>
      </c>
      <c r="V95" s="1" t="e">
        <f t="shared" ca="1" si="31"/>
        <v>#N/A</v>
      </c>
      <c r="W95">
        <f>VLOOKUP(M95,Countries!$D$5:$F$251,3,FALSE)</f>
        <v>2800000</v>
      </c>
      <c r="X95" s="52" t="e">
        <f t="shared" ca="1" si="32"/>
        <v>#N/A</v>
      </c>
    </row>
    <row r="96" spans="3:24">
      <c r="C96" t="str">
        <f>VLOOKUP(D96,Countries!$D$5:$E$254,2,FALSE)</f>
        <v>Europe</v>
      </c>
      <c r="D96" t="str">
        <f>Infections!$A29</f>
        <v>Bulgaria</v>
      </c>
      <c r="E96">
        <f t="shared" ca="1" si="34"/>
        <v>207</v>
      </c>
      <c r="F96">
        <f t="shared" ca="1" si="34"/>
        <v>208</v>
      </c>
      <c r="G96">
        <f t="shared" ca="1" si="34"/>
        <v>209</v>
      </c>
      <c r="H96">
        <f t="shared" ca="1" si="34"/>
        <v>211</v>
      </c>
      <c r="I96">
        <f t="shared" ca="1" si="34"/>
        <v>215</v>
      </c>
      <c r="J96">
        <f t="shared" ca="1" si="34"/>
        <v>216</v>
      </c>
      <c r="K96">
        <f t="shared" ca="1" si="34"/>
        <v>219</v>
      </c>
      <c r="L96" t="e">
        <f t="shared" ca="1" si="34"/>
        <v>#N/A</v>
      </c>
      <c r="M96" s="107" t="str">
        <f t="shared" si="22"/>
        <v>Bulgaria</v>
      </c>
      <c r="N96">
        <f t="shared" ca="1" si="23"/>
        <v>1</v>
      </c>
      <c r="O96">
        <f t="shared" ca="1" si="24"/>
        <v>1</v>
      </c>
      <c r="P96">
        <f t="shared" ca="1" si="25"/>
        <v>2</v>
      </c>
      <c r="Q96">
        <f t="shared" ca="1" si="26"/>
        <v>4</v>
      </c>
      <c r="R96">
        <f t="shared" ca="1" si="27"/>
        <v>1</v>
      </c>
      <c r="S96">
        <f t="shared" ca="1" si="28"/>
        <v>3</v>
      </c>
      <c r="T96" t="e">
        <f t="shared" ca="1" si="29"/>
        <v>#N/A</v>
      </c>
      <c r="U96" t="str">
        <f t="shared" si="30"/>
        <v>Europe</v>
      </c>
      <c r="V96" s="1" t="e">
        <f t="shared" ca="1" si="31"/>
        <v>#N/A</v>
      </c>
      <c r="W96">
        <f>VLOOKUP(M96,Countries!$D$5:$F$251,3,FALSE)</f>
        <v>7200000</v>
      </c>
      <c r="X96" s="52" t="e">
        <f t="shared" ca="1" si="32"/>
        <v>#N/A</v>
      </c>
    </row>
    <row r="97" spans="3:24" hidden="1">
      <c r="C97" t="str">
        <f>VLOOKUP(D97,Countries!$D$5:$E$254,2,FALSE)</f>
        <v>USA</v>
      </c>
      <c r="D97" t="str">
        <f>Infections!$A242</f>
        <v>West Virginia</v>
      </c>
      <c r="E97">
        <f t="shared" ref="E97:L106" ca="1" si="35">INDEX(_Death_Data,MATCH($D97,_Death_Country,0),MATCH(E$6,_Death_Day,0))</f>
        <v>89</v>
      </c>
      <c r="F97">
        <f t="shared" ca="1" si="35"/>
        <v>92</v>
      </c>
      <c r="G97">
        <f t="shared" ca="1" si="35"/>
        <v>92</v>
      </c>
      <c r="H97">
        <f t="shared" ca="1" si="35"/>
        <v>92</v>
      </c>
      <c r="I97">
        <f t="shared" ca="1" si="35"/>
        <v>92</v>
      </c>
      <c r="J97">
        <f t="shared" ca="1" si="35"/>
        <v>93</v>
      </c>
      <c r="K97">
        <f t="shared" ca="1" si="35"/>
        <v>93</v>
      </c>
      <c r="L97" t="e">
        <f t="shared" ca="1" si="35"/>
        <v>#N/A</v>
      </c>
      <c r="M97" s="107" t="str">
        <f t="shared" si="22"/>
        <v>West Virginia</v>
      </c>
      <c r="N97">
        <f t="shared" ca="1" si="23"/>
        <v>3</v>
      </c>
      <c r="O97">
        <f t="shared" ca="1" si="24"/>
        <v>0</v>
      </c>
      <c r="P97">
        <f t="shared" ca="1" si="25"/>
        <v>0</v>
      </c>
      <c r="Q97">
        <f t="shared" ca="1" si="26"/>
        <v>0</v>
      </c>
      <c r="R97">
        <f t="shared" ca="1" si="27"/>
        <v>1</v>
      </c>
      <c r="S97">
        <f t="shared" ca="1" si="28"/>
        <v>0</v>
      </c>
      <c r="T97" t="e">
        <f t="shared" ca="1" si="29"/>
        <v>#N/A</v>
      </c>
      <c r="U97" t="str">
        <f t="shared" si="30"/>
        <v>USA</v>
      </c>
      <c r="V97" s="1" t="e">
        <f t="shared" ca="1" si="31"/>
        <v>#N/A</v>
      </c>
      <c r="W97">
        <f>VLOOKUP(M97,Countries!$D$5:$F$251,3,FALSE)</f>
        <v>1790000</v>
      </c>
      <c r="X97" s="52" t="e">
        <f t="shared" ca="1" si="32"/>
        <v>#N/A</v>
      </c>
    </row>
    <row r="98" spans="3:24">
      <c r="C98" t="str">
        <f>VLOOKUP(D98,Countries!$D$5:$E$254,2,FALSE)</f>
        <v>Europe</v>
      </c>
      <c r="D98" t="str">
        <f>Infections!$A86</f>
        <v>Ireland</v>
      </c>
      <c r="E98">
        <f t="shared" ca="1" si="35"/>
        <v>1717</v>
      </c>
      <c r="F98">
        <f t="shared" ca="1" si="35"/>
        <v>1720</v>
      </c>
      <c r="G98">
        <f t="shared" ca="1" si="35"/>
        <v>1726</v>
      </c>
      <c r="H98">
        <f t="shared" ca="1" si="35"/>
        <v>1727</v>
      </c>
      <c r="I98">
        <f t="shared" ca="1" si="35"/>
        <v>1730</v>
      </c>
      <c r="J98">
        <f t="shared" ca="1" si="35"/>
        <v>1734</v>
      </c>
      <c r="K98">
        <f t="shared" ca="1" si="35"/>
        <v>1735</v>
      </c>
      <c r="L98" t="e">
        <f t="shared" ca="1" si="35"/>
        <v>#N/A</v>
      </c>
      <c r="M98" s="107" t="str">
        <f t="shared" si="22"/>
        <v>Ireland</v>
      </c>
      <c r="N98">
        <f t="shared" ca="1" si="23"/>
        <v>3</v>
      </c>
      <c r="O98">
        <f t="shared" ca="1" si="24"/>
        <v>6</v>
      </c>
      <c r="P98">
        <f t="shared" ca="1" si="25"/>
        <v>1</v>
      </c>
      <c r="Q98">
        <f t="shared" ca="1" si="26"/>
        <v>3</v>
      </c>
      <c r="R98">
        <f t="shared" ca="1" si="27"/>
        <v>4</v>
      </c>
      <c r="S98">
        <f t="shared" ca="1" si="28"/>
        <v>1</v>
      </c>
      <c r="T98" t="e">
        <f t="shared" ca="1" si="29"/>
        <v>#N/A</v>
      </c>
      <c r="U98" t="str">
        <f t="shared" si="30"/>
        <v>Europe</v>
      </c>
      <c r="V98" s="1" t="e">
        <f t="shared" ca="1" si="31"/>
        <v>#N/A</v>
      </c>
      <c r="W98">
        <f>VLOOKUP(M98,Countries!$D$5:$F$251,3,FALSE)</f>
        <v>4700000</v>
      </c>
      <c r="X98" s="52" t="e">
        <f t="shared" ca="1" si="32"/>
        <v>#N/A</v>
      </c>
    </row>
    <row r="99" spans="3:24">
      <c r="C99" t="str">
        <f>VLOOKUP(D99,Countries!$D$5:$E$254,2,FALSE)</f>
        <v>Europe</v>
      </c>
      <c r="D99" t="str">
        <f>Infections!$A138</f>
        <v>Poland</v>
      </c>
      <c r="E99">
        <f t="shared" ca="1" si="35"/>
        <v>1359</v>
      </c>
      <c r="F99">
        <f t="shared" ca="1" si="35"/>
        <v>1375</v>
      </c>
      <c r="G99">
        <f t="shared" ca="1" si="35"/>
        <v>1396</v>
      </c>
      <c r="H99">
        <f t="shared" ca="1" si="35"/>
        <v>1412</v>
      </c>
      <c r="I99">
        <f t="shared" ca="1" si="35"/>
        <v>1429</v>
      </c>
      <c r="J99">
        <f t="shared" ca="1" si="35"/>
        <v>1435</v>
      </c>
      <c r="K99">
        <f t="shared" ca="1" si="35"/>
        <v>1438</v>
      </c>
      <c r="L99" t="e">
        <f t="shared" ca="1" si="35"/>
        <v>#N/A</v>
      </c>
      <c r="M99" s="107" t="str">
        <f t="shared" si="22"/>
        <v>Poland</v>
      </c>
      <c r="N99">
        <f t="shared" ca="1" si="23"/>
        <v>16</v>
      </c>
      <c r="O99">
        <f t="shared" ca="1" si="24"/>
        <v>21</v>
      </c>
      <c r="P99">
        <f t="shared" ca="1" si="25"/>
        <v>16</v>
      </c>
      <c r="Q99">
        <f t="shared" ca="1" si="26"/>
        <v>17</v>
      </c>
      <c r="R99">
        <f t="shared" ca="1" si="27"/>
        <v>6</v>
      </c>
      <c r="S99">
        <f t="shared" ca="1" si="28"/>
        <v>3</v>
      </c>
      <c r="T99" t="e">
        <f t="shared" ca="1" si="29"/>
        <v>#N/A</v>
      </c>
      <c r="U99" t="str">
        <f t="shared" si="30"/>
        <v>Europe</v>
      </c>
      <c r="V99" s="1" t="e">
        <f t="shared" ca="1" si="31"/>
        <v>#N/A</v>
      </c>
      <c r="W99">
        <f>VLOOKUP(M99,Countries!$D$5:$F$251,3,FALSE)</f>
        <v>38500000</v>
      </c>
      <c r="X99" s="52" t="e">
        <f t="shared" ca="1" si="32"/>
        <v>#N/A</v>
      </c>
    </row>
    <row r="100" spans="3:24">
      <c r="C100" t="str">
        <f>VLOOKUP(D100,Countries!$D$5:$E$254,2,FALSE)</f>
        <v>Europe</v>
      </c>
      <c r="D100" t="str">
        <f>Infections!$A88</f>
        <v>Italy</v>
      </c>
      <c r="E100">
        <f t="shared" ca="1" si="35"/>
        <v>34657</v>
      </c>
      <c r="F100">
        <f t="shared" ca="1" si="35"/>
        <v>34675</v>
      </c>
      <c r="G100">
        <f t="shared" ca="1" si="35"/>
        <v>34644</v>
      </c>
      <c r="H100">
        <f t="shared" ca="1" si="35"/>
        <v>34678</v>
      </c>
      <c r="I100">
        <f t="shared" ca="1" si="35"/>
        <v>34708</v>
      </c>
      <c r="J100">
        <f t="shared" ca="1" si="35"/>
        <v>34716</v>
      </c>
      <c r="K100">
        <f t="shared" ca="1" si="35"/>
        <v>34738</v>
      </c>
      <c r="L100" t="e">
        <f t="shared" ca="1" si="35"/>
        <v>#N/A</v>
      </c>
      <c r="M100" s="107" t="str">
        <f t="shared" si="22"/>
        <v>Italy</v>
      </c>
      <c r="N100">
        <f t="shared" ca="1" si="23"/>
        <v>18</v>
      </c>
      <c r="O100">
        <f t="shared" ca="1" si="24"/>
        <v>-31</v>
      </c>
      <c r="P100">
        <f t="shared" ca="1" si="25"/>
        <v>34</v>
      </c>
      <c r="Q100">
        <f t="shared" ca="1" si="26"/>
        <v>30</v>
      </c>
      <c r="R100">
        <f t="shared" ca="1" si="27"/>
        <v>8</v>
      </c>
      <c r="S100">
        <f t="shared" ca="1" si="28"/>
        <v>22</v>
      </c>
      <c r="T100" t="e">
        <f t="shared" ca="1" si="29"/>
        <v>#N/A</v>
      </c>
      <c r="U100" t="str">
        <f t="shared" si="30"/>
        <v>Europe</v>
      </c>
      <c r="V100" s="1" t="e">
        <f t="shared" ca="1" si="31"/>
        <v>#N/A</v>
      </c>
      <c r="W100">
        <f>VLOOKUP(M100,Countries!$D$5:$F$251,3,FALSE)</f>
        <v>60900000</v>
      </c>
      <c r="X100" s="52" t="e">
        <f t="shared" ca="1" si="32"/>
        <v>#N/A</v>
      </c>
    </row>
    <row r="101" spans="3:24" hidden="1">
      <c r="C101" t="str">
        <f>VLOOKUP(D101,Countries!$D$5:$E$254,2,FALSE)</f>
        <v>USA</v>
      </c>
      <c r="D101" t="str">
        <f>Infections!$A193</f>
        <v>Puerto Rico</v>
      </c>
      <c r="E101">
        <f t="shared" ca="1" si="35"/>
        <v>149</v>
      </c>
      <c r="F101">
        <f t="shared" ca="1" si="35"/>
        <v>149</v>
      </c>
      <c r="G101">
        <f t="shared" ca="1" si="35"/>
        <v>149</v>
      </c>
      <c r="H101">
        <f t="shared" ca="1" si="35"/>
        <v>151</v>
      </c>
      <c r="I101">
        <f t="shared" ca="1" si="35"/>
        <v>151</v>
      </c>
      <c r="J101">
        <f t="shared" ca="1" si="35"/>
        <v>152</v>
      </c>
      <c r="K101">
        <f t="shared" ca="1" si="35"/>
        <v>153</v>
      </c>
      <c r="L101" t="e">
        <f t="shared" ca="1" si="35"/>
        <v>#N/A</v>
      </c>
      <c r="M101" s="107" t="str">
        <f t="shared" si="22"/>
        <v>Puerto Rico</v>
      </c>
      <c r="N101">
        <f t="shared" ca="1" si="23"/>
        <v>0</v>
      </c>
      <c r="O101">
        <f t="shared" ca="1" si="24"/>
        <v>0</v>
      </c>
      <c r="P101">
        <f t="shared" ca="1" si="25"/>
        <v>2</v>
      </c>
      <c r="Q101">
        <f t="shared" ca="1" si="26"/>
        <v>0</v>
      </c>
      <c r="R101">
        <f t="shared" ca="1" si="27"/>
        <v>1</v>
      </c>
      <c r="S101">
        <f t="shared" ca="1" si="28"/>
        <v>1</v>
      </c>
      <c r="T101" t="e">
        <f t="shared" ca="1" si="29"/>
        <v>#N/A</v>
      </c>
      <c r="U101" t="str">
        <f t="shared" si="30"/>
        <v>USA</v>
      </c>
      <c r="V101" s="1" t="e">
        <f t="shared" ca="1" si="31"/>
        <v>#N/A</v>
      </c>
      <c r="W101">
        <f>VLOOKUP(M101,Countries!$D$5:$F$251,3,FALSE)</f>
        <v>3194000</v>
      </c>
      <c r="X101" s="52" t="e">
        <f t="shared" ca="1" si="32"/>
        <v>#N/A</v>
      </c>
    </row>
    <row r="102" spans="3:24">
      <c r="C102" t="str">
        <f>VLOOKUP(D102,Countries!$D$5:$E$254,2,FALSE)</f>
        <v>Europe</v>
      </c>
      <c r="D102" t="str">
        <f>Infections!$A176</f>
        <v>Ukraine</v>
      </c>
      <c r="E102">
        <f t="shared" ca="1" si="35"/>
        <v>1022</v>
      </c>
      <c r="F102">
        <f t="shared" ca="1" si="35"/>
        <v>1045</v>
      </c>
      <c r="G102">
        <f t="shared" ca="1" si="35"/>
        <v>1061</v>
      </c>
      <c r="H102">
        <f t="shared" ca="1" si="35"/>
        <v>1078</v>
      </c>
      <c r="I102">
        <f t="shared" ca="1" si="35"/>
        <v>1097</v>
      </c>
      <c r="J102">
        <f t="shared" ca="1" si="35"/>
        <v>1121</v>
      </c>
      <c r="K102">
        <f t="shared" ca="1" si="35"/>
        <v>1142</v>
      </c>
      <c r="L102" t="e">
        <f t="shared" ca="1" si="35"/>
        <v>#N/A</v>
      </c>
      <c r="M102" s="107" t="str">
        <f t="shared" si="22"/>
        <v>Ukraine</v>
      </c>
      <c r="N102">
        <f t="shared" ca="1" si="23"/>
        <v>23</v>
      </c>
      <c r="O102">
        <f t="shared" ca="1" si="24"/>
        <v>16</v>
      </c>
      <c r="P102">
        <f t="shared" ca="1" si="25"/>
        <v>17</v>
      </c>
      <c r="Q102">
        <f t="shared" ca="1" si="26"/>
        <v>19</v>
      </c>
      <c r="R102">
        <f t="shared" ca="1" si="27"/>
        <v>24</v>
      </c>
      <c r="S102">
        <f t="shared" ca="1" si="28"/>
        <v>21</v>
      </c>
      <c r="T102" t="e">
        <f t="shared" ca="1" si="29"/>
        <v>#N/A</v>
      </c>
      <c r="U102" t="str">
        <f t="shared" si="30"/>
        <v>Europe</v>
      </c>
      <c r="V102" s="1" t="e">
        <f t="shared" ca="1" si="31"/>
        <v>#N/A</v>
      </c>
      <c r="W102">
        <f>VLOOKUP(M102,Countries!$D$5:$F$251,3,FALSE)</f>
        <v>45600000</v>
      </c>
      <c r="X102" s="52" t="e">
        <f t="shared" ca="1" si="32"/>
        <v>#N/A</v>
      </c>
    </row>
    <row r="103" spans="3:24" hidden="1">
      <c r="C103" t="str">
        <f>VLOOKUP(D103,Countries!$D$5:$E$254,2,FALSE)</f>
        <v>Africa</v>
      </c>
      <c r="D103" t="str">
        <f>Infections!$A61</f>
        <v>Eswatini</v>
      </c>
      <c r="E103">
        <f t="shared" ca="1" si="35"/>
        <v>6</v>
      </c>
      <c r="F103">
        <f t="shared" ca="1" si="35"/>
        <v>7</v>
      </c>
      <c r="G103">
        <f t="shared" ca="1" si="35"/>
        <v>7</v>
      </c>
      <c r="H103">
        <f t="shared" ca="1" si="35"/>
        <v>8</v>
      </c>
      <c r="I103">
        <f t="shared" ca="1" si="35"/>
        <v>8</v>
      </c>
      <c r="J103">
        <f t="shared" ca="1" si="35"/>
        <v>8</v>
      </c>
      <c r="K103">
        <f t="shared" ca="1" si="35"/>
        <v>11</v>
      </c>
      <c r="L103" t="e">
        <f t="shared" ca="1" si="35"/>
        <v>#N/A</v>
      </c>
      <c r="M103" s="107" t="str">
        <f t="shared" si="22"/>
        <v>Eswatini</v>
      </c>
      <c r="N103">
        <f t="shared" ca="1" si="23"/>
        <v>1</v>
      </c>
      <c r="O103">
        <f t="shared" ca="1" si="24"/>
        <v>0</v>
      </c>
      <c r="P103">
        <f t="shared" ca="1" si="25"/>
        <v>1</v>
      </c>
      <c r="Q103">
        <f t="shared" ca="1" si="26"/>
        <v>0</v>
      </c>
      <c r="R103">
        <f t="shared" ca="1" si="27"/>
        <v>0</v>
      </c>
      <c r="S103">
        <f t="shared" ca="1" si="28"/>
        <v>3</v>
      </c>
      <c r="T103" t="e">
        <f t="shared" ca="1" si="29"/>
        <v>#N/A</v>
      </c>
      <c r="U103" t="str">
        <f t="shared" si="30"/>
        <v>Africa</v>
      </c>
      <c r="V103" s="1" t="e">
        <f t="shared" ca="1" si="31"/>
        <v>#N/A</v>
      </c>
      <c r="W103">
        <f>VLOOKUP(M103,Countries!$D$5:$F$251,3,FALSE)</f>
        <v>1136000</v>
      </c>
      <c r="X103" s="52" t="e">
        <f t="shared" ref="X103:X134" ca="1" si="36">V103/W103*$W$3/(1+V103/W103*$W$3)</f>
        <v>#N/A</v>
      </c>
    </row>
    <row r="104" spans="3:24" hidden="1">
      <c r="C104" t="str">
        <f>VLOOKUP(D104,Countries!$D$5:$E$254,2,FALSE)</f>
        <v>Africa</v>
      </c>
      <c r="D104" t="str">
        <f>Infections!$A75</f>
        <v>Guinea-Bissau</v>
      </c>
      <c r="E104">
        <f t="shared" ca="1" si="35"/>
        <v>19</v>
      </c>
      <c r="F104">
        <f t="shared" ca="1" si="35"/>
        <v>19</v>
      </c>
      <c r="G104">
        <f t="shared" ca="1" si="35"/>
        <v>19</v>
      </c>
      <c r="H104">
        <f t="shared" ca="1" si="35"/>
        <v>19</v>
      </c>
      <c r="I104">
        <f t="shared" ca="1" si="35"/>
        <v>22</v>
      </c>
      <c r="J104">
        <f t="shared" ca="1" si="35"/>
        <v>22</v>
      </c>
      <c r="K104">
        <f t="shared" ca="1" si="35"/>
        <v>22</v>
      </c>
      <c r="L104" t="e">
        <f t="shared" ca="1" si="35"/>
        <v>#N/A</v>
      </c>
      <c r="M104" s="107" t="str">
        <f t="shared" si="22"/>
        <v>Guinea-Bissau</v>
      </c>
      <c r="N104">
        <f t="shared" ca="1" si="23"/>
        <v>0</v>
      </c>
      <c r="O104">
        <f t="shared" ca="1" si="24"/>
        <v>0</v>
      </c>
      <c r="P104">
        <f t="shared" ca="1" si="25"/>
        <v>0</v>
      </c>
      <c r="Q104">
        <f t="shared" ca="1" si="26"/>
        <v>3</v>
      </c>
      <c r="R104">
        <f t="shared" ca="1" si="27"/>
        <v>0</v>
      </c>
      <c r="S104">
        <f t="shared" ca="1" si="28"/>
        <v>0</v>
      </c>
      <c r="T104" t="e">
        <f t="shared" ca="1" si="29"/>
        <v>#N/A</v>
      </c>
      <c r="U104" t="str">
        <f t="shared" si="30"/>
        <v>Africa</v>
      </c>
      <c r="V104" s="1" t="e">
        <f t="shared" ca="1" si="31"/>
        <v>#N/A</v>
      </c>
      <c r="W104">
        <f>VLOOKUP(M104,Countries!$D$5:$F$251,3,FALSE)</f>
        <v>1600000</v>
      </c>
      <c r="X104" s="52" t="e">
        <f t="shared" ca="1" si="36"/>
        <v>#N/A</v>
      </c>
    </row>
    <row r="105" spans="3:24">
      <c r="C105" t="str">
        <f>VLOOKUP(D105,Countries!$D$5:$E$254,2,FALSE)</f>
        <v>Europe</v>
      </c>
      <c r="D105" t="str">
        <f>Infections!$A65</f>
        <v>France</v>
      </c>
      <c r="E105">
        <f t="shared" ca="1" si="35"/>
        <v>29666</v>
      </c>
      <c r="F105">
        <f t="shared" ca="1" si="35"/>
        <v>29723</v>
      </c>
      <c r="G105">
        <f t="shared" ca="1" si="35"/>
        <v>29734</v>
      </c>
      <c r="H105">
        <f t="shared" ca="1" si="35"/>
        <v>29755</v>
      </c>
      <c r="I105">
        <f t="shared" ca="1" si="35"/>
        <v>29781</v>
      </c>
      <c r="J105">
        <f t="shared" ca="1" si="35"/>
        <v>29781</v>
      </c>
      <c r="K105">
        <f t="shared" ca="1" si="35"/>
        <v>29781</v>
      </c>
      <c r="L105" t="e">
        <f t="shared" ca="1" si="35"/>
        <v>#N/A</v>
      </c>
      <c r="M105" s="107" t="str">
        <f t="shared" si="22"/>
        <v>France</v>
      </c>
      <c r="N105">
        <f t="shared" ca="1" si="23"/>
        <v>57</v>
      </c>
      <c r="O105">
        <f t="shared" ca="1" si="24"/>
        <v>11</v>
      </c>
      <c r="P105">
        <f t="shared" ca="1" si="25"/>
        <v>21</v>
      </c>
      <c r="Q105">
        <f t="shared" ca="1" si="26"/>
        <v>26</v>
      </c>
      <c r="R105">
        <f t="shared" ca="1" si="27"/>
        <v>0</v>
      </c>
      <c r="S105">
        <f t="shared" ca="1" si="28"/>
        <v>0</v>
      </c>
      <c r="T105" t="e">
        <f t="shared" ca="1" si="29"/>
        <v>#N/A</v>
      </c>
      <c r="U105" t="str">
        <f t="shared" si="30"/>
        <v>Europe</v>
      </c>
      <c r="V105" s="1" t="e">
        <f t="shared" ca="1" si="31"/>
        <v>#N/A</v>
      </c>
      <c r="W105">
        <f>VLOOKUP(M105,Countries!$D$5:$F$251,3,FALSE)</f>
        <v>63600000</v>
      </c>
      <c r="X105" s="52" t="e">
        <f t="shared" ca="1" si="36"/>
        <v>#N/A</v>
      </c>
    </row>
    <row r="106" spans="3:24" hidden="1">
      <c r="C106" t="str">
        <f>VLOOKUP(D106,Countries!$D$5:$E$254,2,FALSE)</f>
        <v>Asia</v>
      </c>
      <c r="D106" t="str">
        <f>Infections!$A92</f>
        <v>Kazakhstan</v>
      </c>
      <c r="E106">
        <f t="shared" ca="1" si="35"/>
        <v>127</v>
      </c>
      <c r="F106">
        <f t="shared" ca="1" si="35"/>
        <v>134</v>
      </c>
      <c r="G106">
        <f t="shared" ca="1" si="35"/>
        <v>136</v>
      </c>
      <c r="H106">
        <f t="shared" ca="1" si="35"/>
        <v>140</v>
      </c>
      <c r="I106">
        <f t="shared" ca="1" si="35"/>
        <v>150</v>
      </c>
      <c r="J106">
        <f t="shared" ca="1" si="35"/>
        <v>166</v>
      </c>
      <c r="K106">
        <f t="shared" ca="1" si="35"/>
        <v>178</v>
      </c>
      <c r="L106" t="e">
        <f t="shared" ca="1" si="35"/>
        <v>#N/A</v>
      </c>
      <c r="M106" s="107" t="str">
        <f t="shared" si="22"/>
        <v>Kazakhstan</v>
      </c>
      <c r="N106">
        <f t="shared" ca="1" si="23"/>
        <v>7</v>
      </c>
      <c r="O106">
        <f t="shared" ca="1" si="24"/>
        <v>2</v>
      </c>
      <c r="P106">
        <f t="shared" ca="1" si="25"/>
        <v>4</v>
      </c>
      <c r="Q106">
        <f t="shared" ca="1" si="26"/>
        <v>10</v>
      </c>
      <c r="R106">
        <f t="shared" ca="1" si="27"/>
        <v>16</v>
      </c>
      <c r="S106">
        <f t="shared" ca="1" si="28"/>
        <v>12</v>
      </c>
      <c r="T106" t="e">
        <f t="shared" ca="1" si="29"/>
        <v>#N/A</v>
      </c>
      <c r="U106" t="str">
        <f t="shared" si="30"/>
        <v>Asia</v>
      </c>
      <c r="V106" s="1" t="e">
        <f t="shared" ca="1" si="31"/>
        <v>#N/A</v>
      </c>
      <c r="W106">
        <f>VLOOKUP(M106,Countries!$D$5:$F$251,3,FALSE)</f>
        <v>16800000</v>
      </c>
      <c r="X106" s="52" t="e">
        <f t="shared" ca="1" si="36"/>
        <v>#N/A</v>
      </c>
    </row>
    <row r="107" spans="3:24" hidden="1">
      <c r="C107" t="str">
        <f>VLOOKUP(D107,Countries!$D$5:$E$254,2,FALSE)</f>
        <v>USA</v>
      </c>
      <c r="D107" t="str">
        <f>Infections!$A228</f>
        <v>North Dakota</v>
      </c>
      <c r="E107">
        <f t="shared" ref="E107:L116" ca="1" si="37">INDEX(_Death_Data,MATCH($D107,_Death_Country,0),MATCH(E$6,_Death_Day,0))</f>
        <v>77</v>
      </c>
      <c r="F107">
        <f t="shared" ca="1" si="37"/>
        <v>78</v>
      </c>
      <c r="G107">
        <f t="shared" ca="1" si="37"/>
        <v>78</v>
      </c>
      <c r="H107">
        <f t="shared" ca="1" si="37"/>
        <v>78</v>
      </c>
      <c r="I107">
        <f t="shared" ca="1" si="37"/>
        <v>78</v>
      </c>
      <c r="J107">
        <f t="shared" ca="1" si="37"/>
        <v>78</v>
      </c>
      <c r="K107">
        <f t="shared" ca="1" si="37"/>
        <v>79</v>
      </c>
      <c r="L107" t="e">
        <f t="shared" ca="1" si="37"/>
        <v>#N/A</v>
      </c>
      <c r="M107" s="107" t="str">
        <f t="shared" si="22"/>
        <v>North Dakota</v>
      </c>
      <c r="N107">
        <f t="shared" ca="1" si="23"/>
        <v>1</v>
      </c>
      <c r="O107">
        <f t="shared" ca="1" si="24"/>
        <v>0</v>
      </c>
      <c r="P107">
        <f t="shared" ca="1" si="25"/>
        <v>0</v>
      </c>
      <c r="Q107">
        <f t="shared" ca="1" si="26"/>
        <v>0</v>
      </c>
      <c r="R107">
        <f t="shared" ca="1" si="27"/>
        <v>0</v>
      </c>
      <c r="S107">
        <f t="shared" ca="1" si="28"/>
        <v>1</v>
      </c>
      <c r="T107" t="e">
        <f t="shared" ca="1" si="29"/>
        <v>#N/A</v>
      </c>
      <c r="U107" t="str">
        <f t="shared" si="30"/>
        <v>USA</v>
      </c>
      <c r="V107" s="1" t="e">
        <f t="shared" ca="1" si="31"/>
        <v>#N/A</v>
      </c>
      <c r="W107">
        <f>VLOOKUP(M107,Countries!$D$5:$F$251,3,FALSE)</f>
        <v>760000</v>
      </c>
      <c r="X107" s="52" t="e">
        <f t="shared" ca="1" si="36"/>
        <v>#N/A</v>
      </c>
    </row>
    <row r="108" spans="3:24">
      <c r="C108" t="str">
        <f>VLOOKUP(D108,Countries!$D$5:$E$254,2,FALSE)</f>
        <v>Europe</v>
      </c>
      <c r="D108" t="str">
        <f>Infections!$A95</f>
        <v>Kosovo</v>
      </c>
      <c r="E108">
        <f t="shared" ca="1" si="37"/>
        <v>37</v>
      </c>
      <c r="F108">
        <f t="shared" ca="1" si="37"/>
        <v>37</v>
      </c>
      <c r="G108">
        <f t="shared" ca="1" si="37"/>
        <v>37</v>
      </c>
      <c r="H108">
        <f t="shared" ca="1" si="37"/>
        <v>37</v>
      </c>
      <c r="I108">
        <f t="shared" ca="1" si="37"/>
        <v>37</v>
      </c>
      <c r="J108">
        <f t="shared" ca="1" si="37"/>
        <v>37</v>
      </c>
      <c r="K108">
        <f t="shared" ca="1" si="37"/>
        <v>37</v>
      </c>
      <c r="L108" t="e">
        <f t="shared" ca="1" si="37"/>
        <v>#N/A</v>
      </c>
      <c r="M108" s="107" t="str">
        <f t="shared" si="22"/>
        <v>Kosovo</v>
      </c>
      <c r="N108">
        <f t="shared" ca="1" si="23"/>
        <v>0</v>
      </c>
      <c r="O108">
        <f t="shared" ca="1" si="24"/>
        <v>0</v>
      </c>
      <c r="P108">
        <f t="shared" ca="1" si="25"/>
        <v>0</v>
      </c>
      <c r="Q108">
        <f t="shared" ca="1" si="26"/>
        <v>0</v>
      </c>
      <c r="R108">
        <f t="shared" ca="1" si="27"/>
        <v>0</v>
      </c>
      <c r="S108">
        <f t="shared" ca="1" si="28"/>
        <v>0</v>
      </c>
      <c r="T108" t="e">
        <f t="shared" ca="1" si="29"/>
        <v>#N/A</v>
      </c>
      <c r="U108" t="str">
        <f t="shared" si="30"/>
        <v>Europe</v>
      </c>
      <c r="V108" s="1" t="e">
        <f t="shared" ca="1" si="31"/>
        <v>#N/A</v>
      </c>
      <c r="W108">
        <f>VLOOKUP(M108,Countries!$D$5:$F$251,3,FALSE)</f>
        <v>1800000</v>
      </c>
      <c r="X108" s="52" t="e">
        <f t="shared" ca="1" si="36"/>
        <v>#N/A</v>
      </c>
    </row>
    <row r="109" spans="3:24">
      <c r="C109" t="str">
        <f>VLOOKUP(D109,Countries!$D$5:$E$254,2,FALSE)</f>
        <v>Europe</v>
      </c>
      <c r="D109" t="str">
        <f>Infections!$A174</f>
        <v>Turkey</v>
      </c>
      <c r="E109">
        <f t="shared" ca="1" si="37"/>
        <v>4974</v>
      </c>
      <c r="F109">
        <f t="shared" ca="1" si="37"/>
        <v>5001</v>
      </c>
      <c r="G109">
        <f t="shared" ca="1" si="37"/>
        <v>5025</v>
      </c>
      <c r="H109">
        <f t="shared" ca="1" si="37"/>
        <v>5046</v>
      </c>
      <c r="I109">
        <f t="shared" ca="1" si="37"/>
        <v>5065</v>
      </c>
      <c r="J109">
        <f t="shared" ca="1" si="37"/>
        <v>5082</v>
      </c>
      <c r="K109">
        <f t="shared" ca="1" si="37"/>
        <v>5097</v>
      </c>
      <c r="L109" t="e">
        <f t="shared" ca="1" si="37"/>
        <v>#N/A</v>
      </c>
      <c r="M109" s="107" t="str">
        <f t="shared" si="22"/>
        <v>Turkey</v>
      </c>
      <c r="N109">
        <f t="shared" ca="1" si="23"/>
        <v>27</v>
      </c>
      <c r="O109">
        <f t="shared" ca="1" si="24"/>
        <v>24</v>
      </c>
      <c r="P109">
        <f t="shared" ca="1" si="25"/>
        <v>21</v>
      </c>
      <c r="Q109">
        <f t="shared" ca="1" si="26"/>
        <v>19</v>
      </c>
      <c r="R109">
        <f t="shared" ca="1" si="27"/>
        <v>17</v>
      </c>
      <c r="S109">
        <f t="shared" ca="1" si="28"/>
        <v>15</v>
      </c>
      <c r="T109" t="e">
        <f t="shared" ca="1" si="29"/>
        <v>#N/A</v>
      </c>
      <c r="U109" t="str">
        <f t="shared" si="30"/>
        <v>Europe</v>
      </c>
      <c r="V109" s="1" t="e">
        <f t="shared" ca="1" si="31"/>
        <v>#N/A</v>
      </c>
      <c r="W109">
        <f>VLOOKUP(M109,Countries!$D$5:$F$251,3,FALSE)</f>
        <v>75600000</v>
      </c>
      <c r="X109" s="52" t="e">
        <f t="shared" ca="1" si="36"/>
        <v>#N/A</v>
      </c>
    </row>
    <row r="110" spans="3:24" hidden="1">
      <c r="C110" t="str">
        <f>VLOOKUP(D110,Countries!$D$5:$E$254,2,FALSE)</f>
        <v>Asia</v>
      </c>
      <c r="D110" t="str">
        <f>Infections!$A82</f>
        <v>India</v>
      </c>
      <c r="E110">
        <f t="shared" ca="1" si="37"/>
        <v>14011</v>
      </c>
      <c r="F110">
        <f t="shared" ca="1" si="37"/>
        <v>14476</v>
      </c>
      <c r="G110">
        <f t="shared" ca="1" si="37"/>
        <v>14894</v>
      </c>
      <c r="H110">
        <f t="shared" ca="1" si="37"/>
        <v>15301</v>
      </c>
      <c r="I110">
        <f t="shared" ca="1" si="37"/>
        <v>15685</v>
      </c>
      <c r="J110">
        <f t="shared" ca="1" si="37"/>
        <v>16095</v>
      </c>
      <c r="K110">
        <f t="shared" ca="1" si="37"/>
        <v>16475</v>
      </c>
      <c r="L110" t="e">
        <f t="shared" ca="1" si="37"/>
        <v>#N/A</v>
      </c>
      <c r="M110" s="107" t="str">
        <f t="shared" si="22"/>
        <v>India</v>
      </c>
      <c r="N110">
        <f t="shared" ca="1" si="23"/>
        <v>465</v>
      </c>
      <c r="O110">
        <f t="shared" ca="1" si="24"/>
        <v>418</v>
      </c>
      <c r="P110">
        <f t="shared" ca="1" si="25"/>
        <v>407</v>
      </c>
      <c r="Q110">
        <f t="shared" ca="1" si="26"/>
        <v>384</v>
      </c>
      <c r="R110">
        <f t="shared" ca="1" si="27"/>
        <v>410</v>
      </c>
      <c r="S110">
        <f t="shared" ca="1" si="28"/>
        <v>380</v>
      </c>
      <c r="T110" t="e">
        <f t="shared" ca="1" si="29"/>
        <v>#N/A</v>
      </c>
      <c r="U110" t="str">
        <f t="shared" si="30"/>
        <v>Asia</v>
      </c>
      <c r="V110" s="1" t="e">
        <f t="shared" ca="1" si="31"/>
        <v>#N/A</v>
      </c>
      <c r="W110">
        <f>VLOOKUP(M110,Countries!$D$5:$F$251,3,FALSE)</f>
        <v>1259700000</v>
      </c>
      <c r="X110" s="52" t="e">
        <f t="shared" ca="1" si="36"/>
        <v>#N/A</v>
      </c>
    </row>
    <row r="111" spans="3:24" hidden="1">
      <c r="C111" t="str">
        <f>VLOOKUP(D111,Countries!$D$5:$E$254,2,FALSE)</f>
        <v>Asia</v>
      </c>
      <c r="D111" t="str">
        <f>Infections!$A97</f>
        <v>Kyrgyzstan</v>
      </c>
      <c r="E111">
        <f t="shared" ca="1" si="37"/>
        <v>40</v>
      </c>
      <c r="F111">
        <f t="shared" ca="1" si="37"/>
        <v>42</v>
      </c>
      <c r="G111">
        <f t="shared" ca="1" si="37"/>
        <v>43</v>
      </c>
      <c r="H111">
        <f t="shared" ca="1" si="37"/>
        <v>43</v>
      </c>
      <c r="I111">
        <f t="shared" ca="1" si="37"/>
        <v>46</v>
      </c>
      <c r="J111">
        <f t="shared" ca="1" si="37"/>
        <v>46</v>
      </c>
      <c r="K111">
        <f t="shared" ca="1" si="37"/>
        <v>50</v>
      </c>
      <c r="L111" t="e">
        <f t="shared" ca="1" si="37"/>
        <v>#N/A</v>
      </c>
      <c r="M111" s="107" t="str">
        <f t="shared" si="22"/>
        <v>Kyrgyzstan</v>
      </c>
      <c r="N111">
        <f t="shared" ca="1" si="23"/>
        <v>2</v>
      </c>
      <c r="O111">
        <f t="shared" ca="1" si="24"/>
        <v>1</v>
      </c>
      <c r="P111">
        <f t="shared" ca="1" si="25"/>
        <v>0</v>
      </c>
      <c r="Q111">
        <f t="shared" ca="1" si="26"/>
        <v>3</v>
      </c>
      <c r="R111">
        <f t="shared" ca="1" si="27"/>
        <v>0</v>
      </c>
      <c r="S111">
        <f t="shared" ca="1" si="28"/>
        <v>4</v>
      </c>
      <c r="T111" t="e">
        <f t="shared" ca="1" si="29"/>
        <v>#N/A</v>
      </c>
      <c r="U111" t="str">
        <f t="shared" si="30"/>
        <v>Asia</v>
      </c>
      <c r="V111" s="1" t="e">
        <f t="shared" ca="1" si="31"/>
        <v>#N/A</v>
      </c>
      <c r="W111">
        <f>VLOOKUP(M111,Countries!$D$5:$F$251,3,FALSE)</f>
        <v>5700000</v>
      </c>
      <c r="X111" s="52" t="e">
        <f t="shared" ca="1" si="36"/>
        <v>#N/A</v>
      </c>
    </row>
    <row r="112" spans="3:24" hidden="1">
      <c r="C112" t="str">
        <f>VLOOKUP(D112,Countries!$D$5:$E$254,2,FALSE)</f>
        <v>Asia</v>
      </c>
      <c r="D112" t="str">
        <f>Infections!$A17</f>
        <v>Bangladesh</v>
      </c>
      <c r="E112">
        <f t="shared" ca="1" si="37"/>
        <v>1502</v>
      </c>
      <c r="F112">
        <f t="shared" ca="1" si="37"/>
        <v>1545</v>
      </c>
      <c r="G112">
        <f t="shared" ca="1" si="37"/>
        <v>1582</v>
      </c>
      <c r="H112">
        <f t="shared" ca="1" si="37"/>
        <v>1621</v>
      </c>
      <c r="I112">
        <f t="shared" ca="1" si="37"/>
        <v>1661</v>
      </c>
      <c r="J112">
        <f t="shared" ca="1" si="37"/>
        <v>1695</v>
      </c>
      <c r="K112">
        <f t="shared" ca="1" si="37"/>
        <v>1738</v>
      </c>
      <c r="L112" t="e">
        <f t="shared" ca="1" si="37"/>
        <v>#N/A</v>
      </c>
      <c r="M112" s="107" t="str">
        <f t="shared" si="22"/>
        <v>Bangladesh</v>
      </c>
      <c r="N112">
        <f t="shared" ca="1" si="23"/>
        <v>43</v>
      </c>
      <c r="O112">
        <f t="shared" ca="1" si="24"/>
        <v>37</v>
      </c>
      <c r="P112">
        <f t="shared" ca="1" si="25"/>
        <v>39</v>
      </c>
      <c r="Q112">
        <f t="shared" ca="1" si="26"/>
        <v>40</v>
      </c>
      <c r="R112">
        <f t="shared" ca="1" si="27"/>
        <v>34</v>
      </c>
      <c r="S112">
        <f t="shared" ca="1" si="28"/>
        <v>43</v>
      </c>
      <c r="T112" t="e">
        <f t="shared" ca="1" si="29"/>
        <v>#N/A</v>
      </c>
      <c r="U112" t="str">
        <f t="shared" si="30"/>
        <v>Asia</v>
      </c>
      <c r="V112" s="1" t="e">
        <f t="shared" ca="1" si="31"/>
        <v>#N/A</v>
      </c>
      <c r="W112">
        <f>VLOOKUP(M112,Countries!$D$5:$F$251,3,FALSE)</f>
        <v>152900000</v>
      </c>
      <c r="X112" s="52" t="e">
        <f t="shared" ca="1" si="36"/>
        <v>#N/A</v>
      </c>
    </row>
    <row r="113" spans="3:24" hidden="1">
      <c r="C113" t="str">
        <f>VLOOKUP(D113,Countries!$D$5:$E$254,2,FALSE)</f>
        <v>USA</v>
      </c>
      <c r="D113" t="str">
        <f>Infections!$A244</f>
        <v>Wyoming</v>
      </c>
      <c r="E113">
        <f t="shared" ca="1" si="37"/>
        <v>20</v>
      </c>
      <c r="F113">
        <f t="shared" ca="1" si="37"/>
        <v>20</v>
      </c>
      <c r="G113">
        <f t="shared" ca="1" si="37"/>
        <v>20</v>
      </c>
      <c r="H113">
        <f t="shared" ca="1" si="37"/>
        <v>20</v>
      </c>
      <c r="I113">
        <f t="shared" ca="1" si="37"/>
        <v>20</v>
      </c>
      <c r="J113">
        <f t="shared" ca="1" si="37"/>
        <v>20</v>
      </c>
      <c r="K113">
        <f t="shared" ca="1" si="37"/>
        <v>20</v>
      </c>
      <c r="L113" t="e">
        <f t="shared" ca="1" si="37"/>
        <v>#N/A</v>
      </c>
      <c r="M113" s="107" t="str">
        <f t="shared" si="22"/>
        <v>Wyoming</v>
      </c>
      <c r="N113">
        <f t="shared" ca="1" si="23"/>
        <v>0</v>
      </c>
      <c r="O113">
        <f t="shared" ca="1" si="24"/>
        <v>0</v>
      </c>
      <c r="P113">
        <f t="shared" ca="1" si="25"/>
        <v>0</v>
      </c>
      <c r="Q113">
        <f t="shared" ca="1" si="26"/>
        <v>0</v>
      </c>
      <c r="R113">
        <f t="shared" ca="1" si="27"/>
        <v>0</v>
      </c>
      <c r="S113">
        <f t="shared" ca="1" si="28"/>
        <v>0</v>
      </c>
      <c r="T113" t="e">
        <f t="shared" ca="1" si="29"/>
        <v>#N/A</v>
      </c>
      <c r="U113" t="str">
        <f t="shared" si="30"/>
        <v>USA</v>
      </c>
      <c r="V113" s="1" t="e">
        <f t="shared" ca="1" si="31"/>
        <v>#N/A</v>
      </c>
      <c r="W113">
        <f>VLOOKUP(M113,Countries!$D$5:$F$251,3,FALSE)</f>
        <v>580000</v>
      </c>
      <c r="X113" s="52" t="e">
        <f t="shared" ca="1" si="36"/>
        <v>#N/A</v>
      </c>
    </row>
    <row r="114" spans="3:24" hidden="1">
      <c r="C114" t="str">
        <f>VLOOKUP(D114,Countries!$D$5:$E$254,2,FALSE)</f>
        <v>Africa</v>
      </c>
      <c r="D114" t="str">
        <f>Infections!$A42</f>
        <v>Congo (Brazzaville)</v>
      </c>
      <c r="E114">
        <f t="shared" ca="1" si="37"/>
        <v>37</v>
      </c>
      <c r="F114">
        <f t="shared" ca="1" si="37"/>
        <v>37</v>
      </c>
      <c r="G114">
        <f t="shared" ca="1" si="37"/>
        <v>37</v>
      </c>
      <c r="H114">
        <f t="shared" ca="1" si="37"/>
        <v>37</v>
      </c>
      <c r="I114">
        <f t="shared" ca="1" si="37"/>
        <v>37</v>
      </c>
      <c r="J114">
        <f t="shared" ca="1" si="37"/>
        <v>37</v>
      </c>
      <c r="K114">
        <f t="shared" ca="1" si="37"/>
        <v>37</v>
      </c>
      <c r="L114" t="e">
        <f t="shared" ca="1" si="37"/>
        <v>#N/A</v>
      </c>
      <c r="M114" s="107" t="str">
        <f t="shared" si="22"/>
        <v>Congo (Brazzaville)</v>
      </c>
      <c r="N114">
        <f t="shared" ca="1" si="23"/>
        <v>0</v>
      </c>
      <c r="O114">
        <f t="shared" ca="1" si="24"/>
        <v>0</v>
      </c>
      <c r="P114">
        <f t="shared" ca="1" si="25"/>
        <v>0</v>
      </c>
      <c r="Q114">
        <f t="shared" ca="1" si="26"/>
        <v>0</v>
      </c>
      <c r="R114">
        <f t="shared" ca="1" si="27"/>
        <v>0</v>
      </c>
      <c r="S114">
        <f t="shared" ca="1" si="28"/>
        <v>0</v>
      </c>
      <c r="T114" t="e">
        <f t="shared" ca="1" si="29"/>
        <v>#N/A</v>
      </c>
      <c r="U114" t="str">
        <f t="shared" si="30"/>
        <v>Africa</v>
      </c>
      <c r="V114" s="1" t="e">
        <f t="shared" ca="1" si="31"/>
        <v>#N/A</v>
      </c>
      <c r="W114">
        <f>VLOOKUP(M114,Countries!$D$5:$F$251,3,FALSE)</f>
        <v>5000000</v>
      </c>
      <c r="X114" s="52" t="e">
        <f t="shared" ca="1" si="36"/>
        <v>#N/A</v>
      </c>
    </row>
    <row r="115" spans="3:24">
      <c r="C115" t="str">
        <f>VLOOKUP(D115,Countries!$D$5:$E$254,2,FALSE)</f>
        <v>Europe</v>
      </c>
      <c r="D115" t="str">
        <f>Infections!$A139</f>
        <v>Portugal</v>
      </c>
      <c r="E115">
        <f t="shared" ca="1" si="37"/>
        <v>1534</v>
      </c>
      <c r="F115">
        <f t="shared" ca="1" si="37"/>
        <v>1540</v>
      </c>
      <c r="G115">
        <f t="shared" ca="1" si="37"/>
        <v>1543</v>
      </c>
      <c r="H115">
        <f t="shared" ca="1" si="37"/>
        <v>1549</v>
      </c>
      <c r="I115">
        <f t="shared" ca="1" si="37"/>
        <v>1555</v>
      </c>
      <c r="J115">
        <f t="shared" ca="1" si="37"/>
        <v>1561</v>
      </c>
      <c r="K115">
        <f t="shared" ca="1" si="37"/>
        <v>1564</v>
      </c>
      <c r="L115" t="e">
        <f t="shared" ca="1" si="37"/>
        <v>#N/A</v>
      </c>
      <c r="M115" s="107" t="str">
        <f t="shared" si="22"/>
        <v>Portugal</v>
      </c>
      <c r="N115">
        <f t="shared" ca="1" si="23"/>
        <v>6</v>
      </c>
      <c r="O115">
        <f t="shared" ca="1" si="24"/>
        <v>3</v>
      </c>
      <c r="P115">
        <f t="shared" ca="1" si="25"/>
        <v>6</v>
      </c>
      <c r="Q115">
        <f t="shared" ca="1" si="26"/>
        <v>6</v>
      </c>
      <c r="R115">
        <f t="shared" ca="1" si="27"/>
        <v>6</v>
      </c>
      <c r="S115">
        <f t="shared" ca="1" si="28"/>
        <v>3</v>
      </c>
      <c r="T115" t="e">
        <f t="shared" ca="1" si="29"/>
        <v>#N/A</v>
      </c>
      <c r="U115" t="str">
        <f t="shared" si="30"/>
        <v>Europe</v>
      </c>
      <c r="V115" s="1" t="e">
        <f t="shared" ca="1" si="31"/>
        <v>#N/A</v>
      </c>
      <c r="W115">
        <f>VLOOKUP(M115,Countries!$D$5:$F$251,3,FALSE)</f>
        <v>10600000</v>
      </c>
      <c r="X115" s="52" t="e">
        <f t="shared" ca="1" si="36"/>
        <v>#N/A</v>
      </c>
    </row>
    <row r="116" spans="3:24" hidden="1">
      <c r="C116" t="str">
        <f>VLOOKUP(D116,Countries!$D$5:$E$254,2,FALSE)</f>
        <v>Africa</v>
      </c>
      <c r="D116" t="str">
        <f>Infections!$A6</f>
        <v>Algeria</v>
      </c>
      <c r="E116">
        <f t="shared" ca="1" si="37"/>
        <v>852</v>
      </c>
      <c r="F116">
        <f t="shared" ca="1" si="37"/>
        <v>861</v>
      </c>
      <c r="G116">
        <f t="shared" ca="1" si="37"/>
        <v>869</v>
      </c>
      <c r="H116">
        <f t="shared" ca="1" si="37"/>
        <v>878</v>
      </c>
      <c r="I116">
        <f t="shared" ca="1" si="37"/>
        <v>885</v>
      </c>
      <c r="J116">
        <f t="shared" ca="1" si="37"/>
        <v>892</v>
      </c>
      <c r="K116">
        <f t="shared" ca="1" si="37"/>
        <v>897</v>
      </c>
      <c r="L116" t="e">
        <f t="shared" ca="1" si="37"/>
        <v>#N/A</v>
      </c>
      <c r="M116" s="107" t="str">
        <f t="shared" si="22"/>
        <v>Algeria</v>
      </c>
      <c r="N116">
        <f t="shared" ca="1" si="23"/>
        <v>9</v>
      </c>
      <c r="O116">
        <f t="shared" ca="1" si="24"/>
        <v>8</v>
      </c>
      <c r="P116">
        <f t="shared" ca="1" si="25"/>
        <v>9</v>
      </c>
      <c r="Q116">
        <f t="shared" ca="1" si="26"/>
        <v>7</v>
      </c>
      <c r="R116">
        <f t="shared" ca="1" si="27"/>
        <v>7</v>
      </c>
      <c r="S116">
        <f t="shared" ca="1" si="28"/>
        <v>5</v>
      </c>
      <c r="T116" t="e">
        <f t="shared" ca="1" si="29"/>
        <v>#N/A</v>
      </c>
      <c r="U116" t="str">
        <f t="shared" si="30"/>
        <v>Africa</v>
      </c>
      <c r="V116" s="1" t="e">
        <f t="shared" ca="1" si="31"/>
        <v>#N/A</v>
      </c>
      <c r="W116">
        <f>VLOOKUP(M116,Countries!$D$5:$F$251,3,FALSE)</f>
        <v>37400000</v>
      </c>
      <c r="X116" s="52" t="e">
        <f t="shared" ca="1" si="36"/>
        <v>#N/A</v>
      </c>
    </row>
    <row r="117" spans="3:24">
      <c r="C117" t="str">
        <f>VLOOKUP(D117,Countries!$D$5:$E$254,2,FALSE)</f>
        <v>Europe</v>
      </c>
      <c r="D117" t="str">
        <f>Infections!$A33</f>
        <v>Cabo Verde</v>
      </c>
      <c r="E117">
        <f t="shared" ref="E117:L126" ca="1" si="38">INDEX(_Death_Data,MATCH($D117,_Death_Country,0),MATCH(E$6,_Death_Day,0))</f>
        <v>8</v>
      </c>
      <c r="F117">
        <f t="shared" ca="1" si="38"/>
        <v>8</v>
      </c>
      <c r="G117">
        <f t="shared" ca="1" si="38"/>
        <v>8</v>
      </c>
      <c r="H117">
        <f t="shared" ca="1" si="38"/>
        <v>8</v>
      </c>
      <c r="I117">
        <f t="shared" ca="1" si="38"/>
        <v>10</v>
      </c>
      <c r="J117">
        <f t="shared" ca="1" si="38"/>
        <v>12</v>
      </c>
      <c r="K117">
        <f t="shared" ca="1" si="38"/>
        <v>12</v>
      </c>
      <c r="L117" t="e">
        <f t="shared" ca="1" si="38"/>
        <v>#N/A</v>
      </c>
      <c r="M117" s="107" t="str">
        <f t="shared" si="22"/>
        <v>Cabo Verde</v>
      </c>
      <c r="N117">
        <f t="shared" ca="1" si="23"/>
        <v>0</v>
      </c>
      <c r="O117">
        <f t="shared" ca="1" si="24"/>
        <v>0</v>
      </c>
      <c r="P117">
        <f t="shared" ca="1" si="25"/>
        <v>0</v>
      </c>
      <c r="Q117">
        <f t="shared" ca="1" si="26"/>
        <v>2</v>
      </c>
      <c r="R117">
        <f t="shared" ca="1" si="27"/>
        <v>2</v>
      </c>
      <c r="S117">
        <f t="shared" ca="1" si="28"/>
        <v>0</v>
      </c>
      <c r="T117" t="e">
        <f t="shared" ca="1" si="29"/>
        <v>#N/A</v>
      </c>
      <c r="U117" t="str">
        <f t="shared" si="30"/>
        <v>Europe</v>
      </c>
      <c r="V117" s="1" t="e">
        <f t="shared" ca="1" si="31"/>
        <v>#N/A</v>
      </c>
      <c r="W117">
        <f>VLOOKUP(M117,Countries!$D$5:$F$251,3,FALSE)</f>
        <v>544000</v>
      </c>
      <c r="X117" s="52" t="e">
        <f t="shared" ca="1" si="36"/>
        <v>#N/A</v>
      </c>
    </row>
    <row r="118" spans="3:24" hidden="1">
      <c r="C118" t="str">
        <f>VLOOKUP(D118,Countries!$D$5:$E$254,2,FALSE)</f>
        <v>Africa</v>
      </c>
      <c r="D118" t="str">
        <f>Infections!$A35</f>
        <v>Cameroon</v>
      </c>
      <c r="E118">
        <f t="shared" ca="1" si="38"/>
        <v>308</v>
      </c>
      <c r="F118">
        <f t="shared" ca="1" si="38"/>
        <v>313</v>
      </c>
      <c r="G118">
        <f t="shared" ca="1" si="38"/>
        <v>313</v>
      </c>
      <c r="H118">
        <f t="shared" ca="1" si="38"/>
        <v>313</v>
      </c>
      <c r="I118">
        <f t="shared" ca="1" si="38"/>
        <v>313</v>
      </c>
      <c r="J118">
        <f t="shared" ca="1" si="38"/>
        <v>313</v>
      </c>
      <c r="K118">
        <f t="shared" ca="1" si="38"/>
        <v>313</v>
      </c>
      <c r="L118" t="e">
        <f t="shared" ca="1" si="38"/>
        <v>#N/A</v>
      </c>
      <c r="M118" s="107" t="str">
        <f t="shared" si="22"/>
        <v>Cameroon</v>
      </c>
      <c r="N118">
        <f t="shared" ca="1" si="23"/>
        <v>5</v>
      </c>
      <c r="O118">
        <f t="shared" ca="1" si="24"/>
        <v>0</v>
      </c>
      <c r="P118">
        <f t="shared" ca="1" si="25"/>
        <v>0</v>
      </c>
      <c r="Q118">
        <f t="shared" ca="1" si="26"/>
        <v>0</v>
      </c>
      <c r="R118">
        <f t="shared" ca="1" si="27"/>
        <v>0</v>
      </c>
      <c r="S118">
        <f t="shared" ca="1" si="28"/>
        <v>0</v>
      </c>
      <c r="T118" t="e">
        <f t="shared" ca="1" si="29"/>
        <v>#N/A</v>
      </c>
      <c r="U118" t="str">
        <f t="shared" si="30"/>
        <v>Africa</v>
      </c>
      <c r="V118" s="1" t="e">
        <f t="shared" ca="1" si="31"/>
        <v>#N/A</v>
      </c>
      <c r="W118">
        <f>VLOOKUP(M118,Countries!$D$5:$F$251,3,FALSE)</f>
        <v>20900000</v>
      </c>
      <c r="X118" s="52" t="e">
        <f t="shared" ca="1" si="36"/>
        <v>#N/A</v>
      </c>
    </row>
    <row r="119" spans="3:24" hidden="1">
      <c r="C119" t="str">
        <f>VLOOKUP(D119,Countries!$D$5:$E$254,2,FALSE)</f>
        <v>NorthAmerica</v>
      </c>
      <c r="D119" t="str">
        <f>Infections!$A126</f>
        <v>Nicaragua</v>
      </c>
      <c r="E119">
        <f t="shared" ca="1" si="38"/>
        <v>64</v>
      </c>
      <c r="F119">
        <f t="shared" ca="1" si="38"/>
        <v>74</v>
      </c>
      <c r="G119">
        <f t="shared" ca="1" si="38"/>
        <v>74</v>
      </c>
      <c r="H119">
        <f t="shared" ca="1" si="38"/>
        <v>74</v>
      </c>
      <c r="I119">
        <f t="shared" ca="1" si="38"/>
        <v>74</v>
      </c>
      <c r="J119">
        <f t="shared" ca="1" si="38"/>
        <v>74</v>
      </c>
      <c r="K119">
        <f t="shared" ca="1" si="38"/>
        <v>74</v>
      </c>
      <c r="L119" t="e">
        <f t="shared" ca="1" si="38"/>
        <v>#N/A</v>
      </c>
      <c r="M119" s="107" t="str">
        <f t="shared" si="22"/>
        <v>Nicaragua</v>
      </c>
      <c r="N119">
        <f t="shared" ca="1" si="23"/>
        <v>10</v>
      </c>
      <c r="O119">
        <f t="shared" ca="1" si="24"/>
        <v>0</v>
      </c>
      <c r="P119">
        <f t="shared" ca="1" si="25"/>
        <v>0</v>
      </c>
      <c r="Q119">
        <f t="shared" ca="1" si="26"/>
        <v>0</v>
      </c>
      <c r="R119">
        <f t="shared" ca="1" si="27"/>
        <v>0</v>
      </c>
      <c r="S119">
        <f t="shared" ca="1" si="28"/>
        <v>0</v>
      </c>
      <c r="T119" t="e">
        <f t="shared" ca="1" si="29"/>
        <v>#N/A</v>
      </c>
      <c r="U119" t="str">
        <f t="shared" si="30"/>
        <v>NorthAmerica</v>
      </c>
      <c r="V119" s="1" t="e">
        <f t="shared" ca="1" si="31"/>
        <v>#N/A</v>
      </c>
      <c r="W119">
        <f>VLOOKUP(M119,Countries!$D$5:$F$251,3,FALSE)</f>
        <v>6000000</v>
      </c>
      <c r="X119" s="52" t="e">
        <f t="shared" ca="1" si="36"/>
        <v>#N/A</v>
      </c>
    </row>
    <row r="120" spans="3:24" hidden="1">
      <c r="C120" t="str">
        <f>VLOOKUP(D120,Countries!$D$5:$E$254,2,FALSE)</f>
        <v>USA</v>
      </c>
      <c r="D120" t="str">
        <f>Infections!$A247</f>
        <v>GeorgiaUS</v>
      </c>
      <c r="E120">
        <f t="shared" ca="1" si="38"/>
        <v>1</v>
      </c>
      <c r="F120">
        <f t="shared" ca="1" si="38"/>
        <v>2</v>
      </c>
      <c r="G120">
        <f t="shared" ca="1" si="38"/>
        <v>2</v>
      </c>
      <c r="H120">
        <f t="shared" ca="1" si="38"/>
        <v>2</v>
      </c>
      <c r="I120">
        <f t="shared" ca="1" si="38"/>
        <v>2</v>
      </c>
      <c r="J120">
        <f t="shared" ca="1" si="38"/>
        <v>2</v>
      </c>
      <c r="K120">
        <f t="shared" ca="1" si="38"/>
        <v>2</v>
      </c>
      <c r="L120" t="e">
        <f t="shared" ca="1" si="38"/>
        <v>#N/A</v>
      </c>
      <c r="M120" s="107" t="str">
        <f t="shared" si="22"/>
        <v>GeorgiaUS</v>
      </c>
      <c r="N120">
        <f t="shared" ca="1" si="23"/>
        <v>1</v>
      </c>
      <c r="O120">
        <f t="shared" ca="1" si="24"/>
        <v>0</v>
      </c>
      <c r="P120">
        <f t="shared" ca="1" si="25"/>
        <v>0</v>
      </c>
      <c r="Q120">
        <f t="shared" ca="1" si="26"/>
        <v>0</v>
      </c>
      <c r="R120">
        <f t="shared" ca="1" si="27"/>
        <v>0</v>
      </c>
      <c r="S120">
        <f t="shared" ca="1" si="28"/>
        <v>0</v>
      </c>
      <c r="T120" t="e">
        <f t="shared" ca="1" si="29"/>
        <v>#N/A</v>
      </c>
      <c r="U120" t="str">
        <f t="shared" si="30"/>
        <v>USA</v>
      </c>
      <c r="V120" s="1" t="e">
        <f t="shared" ca="1" si="31"/>
        <v>#N/A</v>
      </c>
      <c r="W120">
        <f>VLOOKUP(M120,Countries!$D$5:$F$251,3,FALSE)</f>
        <v>10620000</v>
      </c>
      <c r="X120" s="52" t="e">
        <f t="shared" ca="1" si="36"/>
        <v>#N/A</v>
      </c>
    </row>
    <row r="121" spans="3:24" hidden="1">
      <c r="C121" t="str">
        <f>VLOOKUP(D121,Countries!$D$5:$E$254,2,FALSE)</f>
        <v>Asia</v>
      </c>
      <c r="D121" t="str">
        <f>Infections!$A177</f>
        <v>United Arab Emirates</v>
      </c>
      <c r="E121">
        <f t="shared" ca="1" si="38"/>
        <v>303</v>
      </c>
      <c r="F121">
        <f t="shared" ca="1" si="38"/>
        <v>305</v>
      </c>
      <c r="G121">
        <f t="shared" ca="1" si="38"/>
        <v>307</v>
      </c>
      <c r="H121">
        <f t="shared" ca="1" si="38"/>
        <v>308</v>
      </c>
      <c r="I121">
        <f t="shared" ca="1" si="38"/>
        <v>310</v>
      </c>
      <c r="J121">
        <f t="shared" ca="1" si="38"/>
        <v>311</v>
      </c>
      <c r="K121">
        <f t="shared" ca="1" si="38"/>
        <v>313</v>
      </c>
      <c r="L121" t="e">
        <f t="shared" ca="1" si="38"/>
        <v>#N/A</v>
      </c>
      <c r="M121" s="107" t="str">
        <f t="shared" si="22"/>
        <v>United Arab Emirates</v>
      </c>
      <c r="N121">
        <f t="shared" ca="1" si="23"/>
        <v>2</v>
      </c>
      <c r="O121">
        <f t="shared" ca="1" si="24"/>
        <v>2</v>
      </c>
      <c r="P121">
        <f t="shared" ca="1" si="25"/>
        <v>1</v>
      </c>
      <c r="Q121">
        <f t="shared" ca="1" si="26"/>
        <v>2</v>
      </c>
      <c r="R121">
        <f t="shared" ca="1" si="27"/>
        <v>1</v>
      </c>
      <c r="S121">
        <f t="shared" ca="1" si="28"/>
        <v>2</v>
      </c>
      <c r="T121" t="e">
        <f t="shared" ca="1" si="29"/>
        <v>#N/A</v>
      </c>
      <c r="U121" t="str">
        <f t="shared" si="30"/>
        <v>Asia</v>
      </c>
      <c r="V121" s="1" t="e">
        <f t="shared" ca="1" si="31"/>
        <v>#N/A</v>
      </c>
      <c r="W121">
        <f>VLOOKUP(M121,Countries!$D$5:$F$251,3,FALSE)</f>
        <v>8100000</v>
      </c>
      <c r="X121" s="52" t="e">
        <f t="shared" ca="1" si="36"/>
        <v>#N/A</v>
      </c>
    </row>
    <row r="122" spans="3:24" hidden="1">
      <c r="C122" t="str">
        <f>VLOOKUP(D122,Countries!$D$5:$E$254,2,FALSE)</f>
        <v>Africa</v>
      </c>
      <c r="D122" t="str">
        <f>Infections!$A150</f>
        <v>Senegal</v>
      </c>
      <c r="E122">
        <f t="shared" ca="1" si="38"/>
        <v>86</v>
      </c>
      <c r="F122">
        <f t="shared" ca="1" si="38"/>
        <v>89</v>
      </c>
      <c r="G122">
        <f t="shared" ca="1" si="38"/>
        <v>93</v>
      </c>
      <c r="H122">
        <f t="shared" ca="1" si="38"/>
        <v>94</v>
      </c>
      <c r="I122">
        <f t="shared" ca="1" si="38"/>
        <v>98</v>
      </c>
      <c r="J122">
        <f t="shared" ca="1" si="38"/>
        <v>102</v>
      </c>
      <c r="K122">
        <f t="shared" ca="1" si="38"/>
        <v>105</v>
      </c>
      <c r="L122" t="e">
        <f t="shared" ca="1" si="38"/>
        <v>#N/A</v>
      </c>
      <c r="M122" s="107" t="str">
        <f t="shared" si="22"/>
        <v>Senegal</v>
      </c>
      <c r="N122">
        <f t="shared" ca="1" si="23"/>
        <v>3</v>
      </c>
      <c r="O122">
        <f t="shared" ca="1" si="24"/>
        <v>4</v>
      </c>
      <c r="P122">
        <f t="shared" ca="1" si="25"/>
        <v>1</v>
      </c>
      <c r="Q122">
        <f t="shared" ca="1" si="26"/>
        <v>4</v>
      </c>
      <c r="R122">
        <f t="shared" ca="1" si="27"/>
        <v>4</v>
      </c>
      <c r="S122">
        <f t="shared" ca="1" si="28"/>
        <v>3</v>
      </c>
      <c r="T122" t="e">
        <f t="shared" ca="1" si="29"/>
        <v>#N/A</v>
      </c>
      <c r="U122" t="str">
        <f t="shared" si="30"/>
        <v>Africa</v>
      </c>
      <c r="V122" s="1" t="e">
        <f t="shared" ca="1" si="31"/>
        <v>#N/A</v>
      </c>
      <c r="W122">
        <f>VLOOKUP(M122,Countries!$D$5:$F$251,3,FALSE)</f>
        <v>13100000</v>
      </c>
      <c r="X122" s="52" t="e">
        <f t="shared" ca="1" si="36"/>
        <v>#N/A</v>
      </c>
    </row>
    <row r="123" spans="3:24" hidden="1">
      <c r="C123" t="str">
        <f>VLOOKUP(D123,Countries!$D$5:$E$254,2,FALSE)</f>
        <v>Africa</v>
      </c>
      <c r="D123" t="str">
        <f>Infections!$A162</f>
        <v>Sudan</v>
      </c>
      <c r="E123">
        <f t="shared" ca="1" si="38"/>
        <v>533</v>
      </c>
      <c r="F123">
        <f t="shared" ca="1" si="38"/>
        <v>548</v>
      </c>
      <c r="G123">
        <f t="shared" ca="1" si="38"/>
        <v>548</v>
      </c>
      <c r="H123">
        <f t="shared" ca="1" si="38"/>
        <v>556</v>
      </c>
      <c r="I123">
        <f t="shared" ca="1" si="38"/>
        <v>572</v>
      </c>
      <c r="J123">
        <f t="shared" ca="1" si="38"/>
        <v>572</v>
      </c>
      <c r="K123">
        <f t="shared" ca="1" si="38"/>
        <v>572</v>
      </c>
      <c r="L123" t="e">
        <f t="shared" ca="1" si="38"/>
        <v>#N/A</v>
      </c>
      <c r="M123" s="107" t="str">
        <f t="shared" si="22"/>
        <v>Sudan</v>
      </c>
      <c r="N123">
        <f t="shared" ca="1" si="23"/>
        <v>15</v>
      </c>
      <c r="O123">
        <f t="shared" ca="1" si="24"/>
        <v>0</v>
      </c>
      <c r="P123">
        <f t="shared" ca="1" si="25"/>
        <v>8</v>
      </c>
      <c r="Q123">
        <f t="shared" ca="1" si="26"/>
        <v>16</v>
      </c>
      <c r="R123">
        <f t="shared" ca="1" si="27"/>
        <v>0</v>
      </c>
      <c r="S123">
        <f t="shared" ca="1" si="28"/>
        <v>0</v>
      </c>
      <c r="T123" t="e">
        <f t="shared" ca="1" si="29"/>
        <v>#N/A</v>
      </c>
      <c r="U123" t="str">
        <f t="shared" si="30"/>
        <v>Africa</v>
      </c>
      <c r="V123" s="1" t="e">
        <f t="shared" ca="1" si="31"/>
        <v>#N/A</v>
      </c>
      <c r="W123">
        <f>VLOOKUP(M123,Countries!$D$5:$F$251,3,FALSE)</f>
        <v>38300000</v>
      </c>
      <c r="X123" s="52" t="e">
        <f t="shared" ca="1" si="36"/>
        <v>#N/A</v>
      </c>
    </row>
    <row r="124" spans="3:24" hidden="1">
      <c r="C124" t="str">
        <f>VLOOKUP(D124,Countries!$D$5:$E$254,2,FALSE)</f>
        <v>Asia</v>
      </c>
      <c r="D124" t="str">
        <f>Infections!$A83</f>
        <v>Indonesia</v>
      </c>
      <c r="E124">
        <f t="shared" ca="1" si="38"/>
        <v>2500</v>
      </c>
      <c r="F124">
        <f t="shared" ca="1" si="38"/>
        <v>2535</v>
      </c>
      <c r="G124">
        <f t="shared" ca="1" si="38"/>
        <v>2573</v>
      </c>
      <c r="H124">
        <f t="shared" ca="1" si="38"/>
        <v>2620</v>
      </c>
      <c r="I124">
        <f t="shared" ca="1" si="38"/>
        <v>2683</v>
      </c>
      <c r="J124">
        <f t="shared" ca="1" si="38"/>
        <v>2720</v>
      </c>
      <c r="K124">
        <f t="shared" ca="1" si="38"/>
        <v>2754</v>
      </c>
      <c r="L124" t="e">
        <f t="shared" ca="1" si="38"/>
        <v>#N/A</v>
      </c>
      <c r="M124" s="107" t="str">
        <f t="shared" si="22"/>
        <v>Indonesia</v>
      </c>
      <c r="N124">
        <f t="shared" ca="1" si="23"/>
        <v>35</v>
      </c>
      <c r="O124">
        <f t="shared" ca="1" si="24"/>
        <v>38</v>
      </c>
      <c r="P124">
        <f t="shared" ca="1" si="25"/>
        <v>47</v>
      </c>
      <c r="Q124">
        <f t="shared" ca="1" si="26"/>
        <v>63</v>
      </c>
      <c r="R124">
        <f t="shared" ca="1" si="27"/>
        <v>37</v>
      </c>
      <c r="S124">
        <f t="shared" ca="1" si="28"/>
        <v>34</v>
      </c>
      <c r="T124" t="e">
        <f t="shared" ca="1" si="29"/>
        <v>#N/A</v>
      </c>
      <c r="U124" t="str">
        <f t="shared" si="30"/>
        <v>Asia</v>
      </c>
      <c r="V124" s="1" t="e">
        <f t="shared" ca="1" si="31"/>
        <v>#N/A</v>
      </c>
      <c r="W124">
        <f>VLOOKUP(M124,Countries!$D$5:$F$251,3,FALSE)</f>
        <v>241000000</v>
      </c>
      <c r="X124" s="52" t="e">
        <f t="shared" ca="1" si="36"/>
        <v>#N/A</v>
      </c>
    </row>
    <row r="125" spans="3:24" hidden="1">
      <c r="C125" t="str">
        <f>VLOOKUP(D125,Countries!$D$5:$E$254,2,FALSE)</f>
        <v>World</v>
      </c>
      <c r="D125" t="str">
        <f>Infections!$A248</f>
        <v>World</v>
      </c>
      <c r="E125">
        <f t="shared" ca="1" si="38"/>
        <v>471990</v>
      </c>
      <c r="F125">
        <f t="shared" ca="1" si="38"/>
        <v>477400</v>
      </c>
      <c r="G125">
        <f t="shared" ca="1" si="38"/>
        <v>483022</v>
      </c>
      <c r="H125">
        <f t="shared" ca="1" si="38"/>
        <v>489127</v>
      </c>
      <c r="I125">
        <f t="shared" ca="1" si="38"/>
        <v>493996</v>
      </c>
      <c r="J125">
        <f t="shared" ca="1" si="38"/>
        <v>498525</v>
      </c>
      <c r="K125">
        <f t="shared" ca="1" si="38"/>
        <v>501708</v>
      </c>
      <c r="L125" t="e">
        <f t="shared" ca="1" si="38"/>
        <v>#N/A</v>
      </c>
      <c r="M125" s="107" t="str">
        <f t="shared" si="22"/>
        <v>World</v>
      </c>
      <c r="N125">
        <f t="shared" ca="1" si="23"/>
        <v>5410</v>
      </c>
      <c r="O125">
        <f t="shared" ca="1" si="24"/>
        <v>5622</v>
      </c>
      <c r="P125">
        <f t="shared" ca="1" si="25"/>
        <v>6105</v>
      </c>
      <c r="Q125">
        <f t="shared" ca="1" si="26"/>
        <v>4869</v>
      </c>
      <c r="R125">
        <f t="shared" ca="1" si="27"/>
        <v>4529</v>
      </c>
      <c r="S125">
        <f t="shared" ca="1" si="28"/>
        <v>3183</v>
      </c>
      <c r="T125" t="e">
        <f t="shared" ca="1" si="29"/>
        <v>#N/A</v>
      </c>
      <c r="U125" t="str">
        <f t="shared" si="30"/>
        <v>World</v>
      </c>
      <c r="V125" s="1" t="e">
        <f t="shared" ca="1" si="31"/>
        <v>#N/A</v>
      </c>
      <c r="W125">
        <f>VLOOKUP(M125,Countries!$D$5:$F$251,3,FALSE)</f>
        <v>7800000000</v>
      </c>
      <c r="X125" s="52" t="e">
        <f t="shared" ca="1" si="36"/>
        <v>#N/A</v>
      </c>
    </row>
    <row r="126" spans="3:24">
      <c r="C126" t="str">
        <f>VLOOKUP(D126,Countries!$D$5:$E$254,2,FALSE)</f>
        <v>Europe</v>
      </c>
      <c r="D126" t="str">
        <f>Infections!$A124</f>
        <v>Netherlands</v>
      </c>
      <c r="E126">
        <f t="shared" ca="1" si="38"/>
        <v>6109</v>
      </c>
      <c r="F126">
        <f t="shared" ca="1" si="38"/>
        <v>6114</v>
      </c>
      <c r="G126">
        <f t="shared" ca="1" si="38"/>
        <v>6116</v>
      </c>
      <c r="H126">
        <f t="shared" ca="1" si="38"/>
        <v>6119</v>
      </c>
      <c r="I126">
        <f t="shared" ca="1" si="38"/>
        <v>6122</v>
      </c>
      <c r="J126">
        <f t="shared" ca="1" si="38"/>
        <v>6124</v>
      </c>
      <c r="K126">
        <f t="shared" ca="1" si="38"/>
        <v>6124</v>
      </c>
      <c r="L126" t="e">
        <f t="shared" ca="1" si="38"/>
        <v>#N/A</v>
      </c>
      <c r="M126" s="107" t="str">
        <f t="shared" si="22"/>
        <v>Netherlands</v>
      </c>
      <c r="N126">
        <f t="shared" ca="1" si="23"/>
        <v>5</v>
      </c>
      <c r="O126">
        <f t="shared" ca="1" si="24"/>
        <v>2</v>
      </c>
      <c r="P126">
        <f t="shared" ca="1" si="25"/>
        <v>3</v>
      </c>
      <c r="Q126">
        <f t="shared" ca="1" si="26"/>
        <v>3</v>
      </c>
      <c r="R126">
        <f t="shared" ca="1" si="27"/>
        <v>2</v>
      </c>
      <c r="S126">
        <f t="shared" ca="1" si="28"/>
        <v>0</v>
      </c>
      <c r="T126" t="e">
        <f t="shared" ca="1" si="29"/>
        <v>#N/A</v>
      </c>
      <c r="U126" t="str">
        <f t="shared" si="30"/>
        <v>Europe</v>
      </c>
      <c r="V126" s="1" t="e">
        <f t="shared" ca="1" si="31"/>
        <v>#N/A</v>
      </c>
      <c r="W126">
        <f>VLOOKUP(M126,Countries!$D$5:$F$251,3,FALSE)</f>
        <v>17280000</v>
      </c>
      <c r="X126" s="52" t="e">
        <f t="shared" ca="1" si="36"/>
        <v>#N/A</v>
      </c>
    </row>
    <row r="127" spans="3:24">
      <c r="C127" t="str">
        <f>VLOOKUP(D127,Countries!$D$5:$E$254,2,FALSE)</f>
        <v>Europe</v>
      </c>
      <c r="D127" t="str">
        <f>Infections!$A25</f>
        <v>Bosnia and Herzegovina</v>
      </c>
      <c r="E127">
        <f t="shared" ref="E127:L136" ca="1" si="39">INDEX(_Death_Data,MATCH($D127,_Death_Country,0),MATCH(E$6,_Death_Day,0))</f>
        <v>171</v>
      </c>
      <c r="F127">
        <f t="shared" ca="1" si="39"/>
        <v>172</v>
      </c>
      <c r="G127">
        <f t="shared" ca="1" si="39"/>
        <v>173</v>
      </c>
      <c r="H127">
        <f t="shared" ca="1" si="39"/>
        <v>175</v>
      </c>
      <c r="I127">
        <f t="shared" ca="1" si="39"/>
        <v>178</v>
      </c>
      <c r="J127">
        <f t="shared" ca="1" si="39"/>
        <v>178</v>
      </c>
      <c r="K127">
        <f t="shared" ca="1" si="39"/>
        <v>178</v>
      </c>
      <c r="L127" t="e">
        <f t="shared" ca="1" si="39"/>
        <v>#N/A</v>
      </c>
      <c r="M127" s="107" t="str">
        <f t="shared" si="22"/>
        <v>Bosnia and Herzegovina</v>
      </c>
      <c r="N127">
        <f t="shared" ca="1" si="23"/>
        <v>1</v>
      </c>
      <c r="O127">
        <f t="shared" ca="1" si="24"/>
        <v>1</v>
      </c>
      <c r="P127">
        <f t="shared" ca="1" si="25"/>
        <v>2</v>
      </c>
      <c r="Q127">
        <f t="shared" ca="1" si="26"/>
        <v>3</v>
      </c>
      <c r="R127">
        <f t="shared" ca="1" si="27"/>
        <v>0</v>
      </c>
      <c r="S127">
        <f t="shared" ca="1" si="28"/>
        <v>0</v>
      </c>
      <c r="T127" t="e">
        <f t="shared" ca="1" si="29"/>
        <v>#N/A</v>
      </c>
      <c r="U127" t="str">
        <f t="shared" si="30"/>
        <v>Europe</v>
      </c>
      <c r="V127" s="1" t="e">
        <f t="shared" ca="1" si="31"/>
        <v>#N/A</v>
      </c>
      <c r="W127">
        <f>VLOOKUP(M127,Countries!$D$5:$F$251,3,FALSE)</f>
        <v>3800000</v>
      </c>
      <c r="X127" s="52" t="e">
        <f t="shared" ca="1" si="36"/>
        <v>#N/A</v>
      </c>
    </row>
    <row r="128" spans="3:24">
      <c r="C128" t="str">
        <f>VLOOKUP(D128,Countries!$D$5:$E$254,2,FALSE)</f>
        <v>ContNorthAmerica</v>
      </c>
      <c r="D128" t="str">
        <f>Infections!$A251</f>
        <v>North America</v>
      </c>
      <c r="E128">
        <f t="shared" ca="1" si="39"/>
        <v>153138</v>
      </c>
      <c r="F128">
        <f t="shared" ca="1" si="39"/>
        <v>154846</v>
      </c>
      <c r="G128">
        <f t="shared" ca="1" si="39"/>
        <v>156621</v>
      </c>
      <c r="H128">
        <f t="shared" ca="1" si="39"/>
        <v>159863</v>
      </c>
      <c r="I128">
        <f t="shared" ca="1" si="39"/>
        <v>161322</v>
      </c>
      <c r="J128">
        <f t="shared" ca="1" si="39"/>
        <v>162492</v>
      </c>
      <c r="K128">
        <f t="shared" ca="1" si="39"/>
        <v>163063</v>
      </c>
      <c r="L128" t="e">
        <f t="shared" ca="1" si="39"/>
        <v>#N/A</v>
      </c>
      <c r="M128" s="107" t="str">
        <f t="shared" si="22"/>
        <v>North America</v>
      </c>
      <c r="N128">
        <f t="shared" ca="1" si="23"/>
        <v>1708</v>
      </c>
      <c r="O128">
        <f t="shared" ca="1" si="24"/>
        <v>1775</v>
      </c>
      <c r="P128">
        <f t="shared" ca="1" si="25"/>
        <v>3242</v>
      </c>
      <c r="Q128">
        <f t="shared" ca="1" si="26"/>
        <v>1459</v>
      </c>
      <c r="R128">
        <f t="shared" ca="1" si="27"/>
        <v>1170</v>
      </c>
      <c r="S128">
        <f t="shared" ca="1" si="28"/>
        <v>571</v>
      </c>
      <c r="T128" t="e">
        <f t="shared" ca="1" si="29"/>
        <v>#N/A</v>
      </c>
      <c r="U128" t="str">
        <f t="shared" si="30"/>
        <v>ContNorthAmerica</v>
      </c>
      <c r="V128" s="1" t="e">
        <f t="shared" ca="1" si="31"/>
        <v>#N/A</v>
      </c>
      <c r="W128">
        <f>VLOOKUP(M128,Countries!$D$5:$F$251,3,FALSE)</f>
        <v>587600000</v>
      </c>
      <c r="X128" s="52" t="e">
        <f t="shared" ca="1" si="36"/>
        <v>#N/A</v>
      </c>
    </row>
    <row r="129" spans="3:24">
      <c r="C129" t="str">
        <f>VLOOKUP(D129,Countries!$D$5:$E$254,2,FALSE)</f>
        <v>Europe</v>
      </c>
      <c r="D129" t="str">
        <f>Infections!$A13</f>
        <v>Austria</v>
      </c>
      <c r="E129">
        <f t="shared" ca="1" si="39"/>
        <v>690</v>
      </c>
      <c r="F129">
        <f t="shared" ca="1" si="39"/>
        <v>693</v>
      </c>
      <c r="G129">
        <f t="shared" ca="1" si="39"/>
        <v>693</v>
      </c>
      <c r="H129">
        <f t="shared" ca="1" si="39"/>
        <v>698</v>
      </c>
      <c r="I129">
        <f t="shared" ca="1" si="39"/>
        <v>698</v>
      </c>
      <c r="J129">
        <f t="shared" ca="1" si="39"/>
        <v>700</v>
      </c>
      <c r="K129">
        <f t="shared" ca="1" si="39"/>
        <v>702</v>
      </c>
      <c r="L129" t="e">
        <f t="shared" ca="1" si="39"/>
        <v>#N/A</v>
      </c>
      <c r="M129" s="107" t="str">
        <f t="shared" si="22"/>
        <v>Austria</v>
      </c>
      <c r="N129">
        <f t="shared" ca="1" si="23"/>
        <v>3</v>
      </c>
      <c r="O129">
        <f t="shared" ca="1" si="24"/>
        <v>0</v>
      </c>
      <c r="P129">
        <f t="shared" ca="1" si="25"/>
        <v>5</v>
      </c>
      <c r="Q129">
        <f t="shared" ca="1" si="26"/>
        <v>0</v>
      </c>
      <c r="R129">
        <f t="shared" ca="1" si="27"/>
        <v>2</v>
      </c>
      <c r="S129">
        <f t="shared" ca="1" si="28"/>
        <v>2</v>
      </c>
      <c r="T129" t="e">
        <f t="shared" ca="1" si="29"/>
        <v>#N/A</v>
      </c>
      <c r="U129" t="str">
        <f t="shared" si="30"/>
        <v>Europe</v>
      </c>
      <c r="V129" s="1" t="e">
        <f t="shared" ca="1" si="31"/>
        <v>#N/A</v>
      </c>
      <c r="W129">
        <f>VLOOKUP(M129,Countries!$D$5:$F$251,3,FALSE)</f>
        <v>8859000</v>
      </c>
      <c r="X129" s="52" t="e">
        <f t="shared" ca="1" si="36"/>
        <v>#N/A</v>
      </c>
    </row>
    <row r="130" spans="3:24" hidden="1">
      <c r="C130" t="str">
        <f>VLOOKUP(D130,Countries!$D$5:$E$254,2,FALSE)</f>
        <v>Africa</v>
      </c>
      <c r="D130" t="str">
        <f>Infections!$A102</f>
        <v>Libya</v>
      </c>
      <c r="E130">
        <f t="shared" ca="1" si="39"/>
        <v>10</v>
      </c>
      <c r="F130">
        <f t="shared" ca="1" si="39"/>
        <v>17</v>
      </c>
      <c r="G130">
        <f t="shared" ca="1" si="39"/>
        <v>18</v>
      </c>
      <c r="H130">
        <f t="shared" ca="1" si="39"/>
        <v>18</v>
      </c>
      <c r="I130">
        <f t="shared" ca="1" si="39"/>
        <v>18</v>
      </c>
      <c r="J130">
        <f t="shared" ca="1" si="39"/>
        <v>18</v>
      </c>
      <c r="K130">
        <f t="shared" ca="1" si="39"/>
        <v>21</v>
      </c>
      <c r="L130" t="e">
        <f t="shared" ca="1" si="39"/>
        <v>#N/A</v>
      </c>
      <c r="M130" s="107" t="str">
        <f t="shared" si="22"/>
        <v>Libya</v>
      </c>
      <c r="N130">
        <f t="shared" ca="1" si="23"/>
        <v>7</v>
      </c>
      <c r="O130">
        <f t="shared" ca="1" si="24"/>
        <v>1</v>
      </c>
      <c r="P130">
        <f t="shared" ca="1" si="25"/>
        <v>0</v>
      </c>
      <c r="Q130">
        <f t="shared" ca="1" si="26"/>
        <v>0</v>
      </c>
      <c r="R130">
        <f t="shared" ca="1" si="27"/>
        <v>0</v>
      </c>
      <c r="S130">
        <f t="shared" ca="1" si="28"/>
        <v>3</v>
      </c>
      <c r="T130" t="e">
        <f t="shared" ca="1" si="29"/>
        <v>#N/A</v>
      </c>
      <c r="U130" t="str">
        <f t="shared" si="30"/>
        <v>Africa</v>
      </c>
      <c r="V130" s="1" t="e">
        <f t="shared" ca="1" si="31"/>
        <v>#N/A</v>
      </c>
      <c r="W130">
        <f>VLOOKUP(M130,Countries!$D$5:$F$251,3,FALSE)</f>
        <v>6500000</v>
      </c>
      <c r="X130" s="52" t="e">
        <f t="shared" ca="1" si="36"/>
        <v>#N/A</v>
      </c>
    </row>
    <row r="131" spans="3:24">
      <c r="C131" t="str">
        <f>VLOOKUP(D131,Countries!$D$5:$E$254,2,FALSE)</f>
        <v>Europe</v>
      </c>
      <c r="D131" t="str">
        <f>Infections!$A130</f>
        <v>Norway</v>
      </c>
      <c r="E131">
        <f t="shared" ca="1" si="39"/>
        <v>248</v>
      </c>
      <c r="F131">
        <f t="shared" ca="1" si="39"/>
        <v>248</v>
      </c>
      <c r="G131">
        <f t="shared" ca="1" si="39"/>
        <v>249</v>
      </c>
      <c r="H131">
        <f t="shared" ca="1" si="39"/>
        <v>249</v>
      </c>
      <c r="I131">
        <f t="shared" ca="1" si="39"/>
        <v>249</v>
      </c>
      <c r="J131">
        <f t="shared" ca="1" si="39"/>
        <v>249</v>
      </c>
      <c r="K131">
        <f t="shared" ca="1" si="39"/>
        <v>249</v>
      </c>
      <c r="L131" t="e">
        <f t="shared" ca="1" si="39"/>
        <v>#N/A</v>
      </c>
      <c r="M131" s="107" t="str">
        <f t="shared" si="22"/>
        <v>Norway</v>
      </c>
      <c r="N131">
        <f t="shared" ca="1" si="23"/>
        <v>0</v>
      </c>
      <c r="O131">
        <f t="shared" ca="1" si="24"/>
        <v>1</v>
      </c>
      <c r="P131">
        <f t="shared" ca="1" si="25"/>
        <v>0</v>
      </c>
      <c r="Q131">
        <f t="shared" ca="1" si="26"/>
        <v>0</v>
      </c>
      <c r="R131">
        <f t="shared" ca="1" si="27"/>
        <v>0</v>
      </c>
      <c r="S131">
        <f t="shared" ca="1" si="28"/>
        <v>0</v>
      </c>
      <c r="T131" t="e">
        <f t="shared" ca="1" si="29"/>
        <v>#N/A</v>
      </c>
      <c r="U131" t="str">
        <f t="shared" si="30"/>
        <v>Europe</v>
      </c>
      <c r="V131" s="1" t="e">
        <f t="shared" ca="1" si="31"/>
        <v>#N/A</v>
      </c>
      <c r="W131">
        <f>VLOOKUP(M131,Countries!$D$5:$F$251,3,FALSE)</f>
        <v>5000000</v>
      </c>
      <c r="X131" s="52" t="e">
        <f t="shared" ca="1" si="36"/>
        <v>#N/A</v>
      </c>
    </row>
    <row r="132" spans="3:24" hidden="1">
      <c r="C132" t="str">
        <f>VLOOKUP(D132,Countries!$D$5:$E$254,2,FALSE)</f>
        <v>Asia</v>
      </c>
      <c r="D132" t="str">
        <f>Infections!$A186</f>
        <v>Yemen</v>
      </c>
      <c r="E132">
        <f t="shared" ca="1" si="39"/>
        <v>257</v>
      </c>
      <c r="F132">
        <f t="shared" ca="1" si="39"/>
        <v>261</v>
      </c>
      <c r="G132">
        <f t="shared" ca="1" si="39"/>
        <v>274</v>
      </c>
      <c r="H132">
        <f t="shared" ca="1" si="39"/>
        <v>288</v>
      </c>
      <c r="I132">
        <f t="shared" ca="1" si="39"/>
        <v>293</v>
      </c>
      <c r="J132">
        <f t="shared" ca="1" si="39"/>
        <v>296</v>
      </c>
      <c r="K132">
        <f t="shared" ca="1" si="39"/>
        <v>302</v>
      </c>
      <c r="L132" t="e">
        <f t="shared" ca="1" si="39"/>
        <v>#N/A</v>
      </c>
      <c r="M132" s="107" t="str">
        <f t="shared" si="22"/>
        <v>Yemen</v>
      </c>
      <c r="N132">
        <f t="shared" ca="1" si="23"/>
        <v>4</v>
      </c>
      <c r="O132">
        <f t="shared" ca="1" si="24"/>
        <v>13</v>
      </c>
      <c r="P132">
        <f t="shared" ca="1" si="25"/>
        <v>14</v>
      </c>
      <c r="Q132">
        <f t="shared" ca="1" si="26"/>
        <v>5</v>
      </c>
      <c r="R132">
        <f t="shared" ca="1" si="27"/>
        <v>3</v>
      </c>
      <c r="S132">
        <f t="shared" ca="1" si="28"/>
        <v>6</v>
      </c>
      <c r="T132" t="e">
        <f t="shared" ca="1" si="29"/>
        <v>#N/A</v>
      </c>
      <c r="U132" t="str">
        <f t="shared" si="30"/>
        <v>Asia</v>
      </c>
      <c r="V132" s="1" t="e">
        <f t="shared" ca="1" si="31"/>
        <v>#N/A</v>
      </c>
      <c r="W132">
        <f>VLOOKUP(M132,Countries!$D$5:$F$251,3,FALSE)</f>
        <v>25600000</v>
      </c>
      <c r="X132" s="52" t="e">
        <f t="shared" ca="1" si="36"/>
        <v>#N/A</v>
      </c>
    </row>
    <row r="133" spans="3:24" hidden="1">
      <c r="C133" t="str">
        <f>VLOOKUP(D133,Countries!$D$5:$E$254,2,FALSE)</f>
        <v>Africa</v>
      </c>
      <c r="D133" t="str">
        <f>Infections!$A70</f>
        <v>Ghana</v>
      </c>
      <c r="E133">
        <f t="shared" ca="1" si="39"/>
        <v>85</v>
      </c>
      <c r="F133">
        <f t="shared" ca="1" si="39"/>
        <v>95</v>
      </c>
      <c r="G133">
        <f t="shared" ca="1" si="39"/>
        <v>95</v>
      </c>
      <c r="H133">
        <f t="shared" ca="1" si="39"/>
        <v>95</v>
      </c>
      <c r="I133">
        <f t="shared" ca="1" si="39"/>
        <v>103</v>
      </c>
      <c r="J133">
        <f t="shared" ca="1" si="39"/>
        <v>103</v>
      </c>
      <c r="K133">
        <f t="shared" ca="1" si="39"/>
        <v>112</v>
      </c>
      <c r="L133" t="e">
        <f t="shared" ca="1" si="39"/>
        <v>#N/A</v>
      </c>
      <c r="M133" s="107" t="str">
        <f t="shared" si="22"/>
        <v>Ghana</v>
      </c>
      <c r="N133">
        <f t="shared" ca="1" si="23"/>
        <v>10</v>
      </c>
      <c r="O133">
        <f t="shared" ca="1" si="24"/>
        <v>0</v>
      </c>
      <c r="P133">
        <f t="shared" ca="1" si="25"/>
        <v>0</v>
      </c>
      <c r="Q133">
        <f t="shared" ca="1" si="26"/>
        <v>8</v>
      </c>
      <c r="R133">
        <f t="shared" ca="1" si="27"/>
        <v>0</v>
      </c>
      <c r="S133">
        <f t="shared" ca="1" si="28"/>
        <v>9</v>
      </c>
      <c r="T133" t="e">
        <f t="shared" ca="1" si="29"/>
        <v>#N/A</v>
      </c>
      <c r="U133" t="str">
        <f t="shared" si="30"/>
        <v>Africa</v>
      </c>
      <c r="V133" s="1" t="e">
        <f t="shared" ca="1" si="31"/>
        <v>#N/A</v>
      </c>
      <c r="W133">
        <f>VLOOKUP(M133,Countries!$D$5:$F$251,3,FALSE)</f>
        <v>25500000</v>
      </c>
      <c r="X133" s="52" t="e">
        <f t="shared" ca="1" si="36"/>
        <v>#N/A</v>
      </c>
    </row>
    <row r="134" spans="3:24" hidden="1">
      <c r="C134" t="str">
        <f>VLOOKUP(D134,Countries!$D$5:$E$254,2,FALSE)</f>
        <v>Asia</v>
      </c>
      <c r="D134" t="str">
        <f>Infections!$A137</f>
        <v>Philippines</v>
      </c>
      <c r="E134">
        <f t="shared" ca="1" si="39"/>
        <v>1177</v>
      </c>
      <c r="F134">
        <f t="shared" ca="1" si="39"/>
        <v>1186</v>
      </c>
      <c r="G134">
        <f t="shared" ca="1" si="39"/>
        <v>1204</v>
      </c>
      <c r="H134">
        <f t="shared" ca="1" si="39"/>
        <v>1212</v>
      </c>
      <c r="I134">
        <f t="shared" ca="1" si="39"/>
        <v>1224</v>
      </c>
      <c r="J134">
        <f t="shared" ca="1" si="39"/>
        <v>1236</v>
      </c>
      <c r="K134">
        <f t="shared" ca="1" si="39"/>
        <v>1244</v>
      </c>
      <c r="L134" t="e">
        <f t="shared" ca="1" si="39"/>
        <v>#N/A</v>
      </c>
      <c r="M134" s="107" t="str">
        <f t="shared" si="22"/>
        <v>Philippines</v>
      </c>
      <c r="N134">
        <f t="shared" ca="1" si="23"/>
        <v>9</v>
      </c>
      <c r="O134">
        <f t="shared" ca="1" si="24"/>
        <v>18</v>
      </c>
      <c r="P134">
        <f t="shared" ca="1" si="25"/>
        <v>8</v>
      </c>
      <c r="Q134">
        <f t="shared" ca="1" si="26"/>
        <v>12</v>
      </c>
      <c r="R134">
        <f t="shared" ca="1" si="27"/>
        <v>12</v>
      </c>
      <c r="S134">
        <f t="shared" ca="1" si="28"/>
        <v>8</v>
      </c>
      <c r="T134" t="e">
        <f t="shared" ca="1" si="29"/>
        <v>#N/A</v>
      </c>
      <c r="U134" t="str">
        <f t="shared" si="30"/>
        <v>Asia</v>
      </c>
      <c r="V134" s="1" t="e">
        <f t="shared" ca="1" si="31"/>
        <v>#N/A</v>
      </c>
      <c r="W134">
        <f>VLOOKUP(M134,Countries!$D$5:$F$251,3,FALSE)</f>
        <v>92300000</v>
      </c>
      <c r="X134" s="52" t="e">
        <f t="shared" ca="1" si="36"/>
        <v>#N/A</v>
      </c>
    </row>
    <row r="135" spans="3:24">
      <c r="C135" t="str">
        <f>VLOOKUP(D135,Countries!$D$5:$E$254,2,FALSE)</f>
        <v>Europe</v>
      </c>
      <c r="D135" t="str">
        <f>Infections!$A69</f>
        <v>Germany</v>
      </c>
      <c r="E135">
        <f t="shared" ca="1" si="39"/>
        <v>8899</v>
      </c>
      <c r="F135">
        <f t="shared" ca="1" si="39"/>
        <v>8914</v>
      </c>
      <c r="G135">
        <f t="shared" ca="1" si="39"/>
        <v>8928</v>
      </c>
      <c r="H135">
        <f t="shared" ca="1" si="39"/>
        <v>8940</v>
      </c>
      <c r="I135">
        <f t="shared" ca="1" si="39"/>
        <v>8965</v>
      </c>
      <c r="J135">
        <f t="shared" ca="1" si="39"/>
        <v>8968</v>
      </c>
      <c r="K135">
        <f t="shared" ca="1" si="39"/>
        <v>8968</v>
      </c>
      <c r="L135" t="e">
        <f t="shared" ca="1" si="39"/>
        <v>#N/A</v>
      </c>
      <c r="M135" s="107" t="str">
        <f t="shared" ref="M135:M198" si="40">D135</f>
        <v>Germany</v>
      </c>
      <c r="N135">
        <f t="shared" ref="N135:N198" ca="1" si="41">F135-E135</f>
        <v>15</v>
      </c>
      <c r="O135">
        <f t="shared" ref="O135:O198" ca="1" si="42">G135-F135</f>
        <v>14</v>
      </c>
      <c r="P135">
        <f t="shared" ref="P135:P198" ca="1" si="43">H135-G135</f>
        <v>12</v>
      </c>
      <c r="Q135">
        <f t="shared" ref="Q135:Q198" ca="1" si="44">I135-H135</f>
        <v>25</v>
      </c>
      <c r="R135">
        <f t="shared" ref="R135:R198" ca="1" si="45">J135-I135</f>
        <v>3</v>
      </c>
      <c r="S135">
        <f t="shared" ref="S135:S198" ca="1" si="46">K135-J135</f>
        <v>0</v>
      </c>
      <c r="T135" t="e">
        <f t="shared" ref="T135:T198" ca="1" si="47">L135-K135</f>
        <v>#N/A</v>
      </c>
      <c r="U135" t="str">
        <f t="shared" ref="U135:U198" si="48">C135</f>
        <v>Europe</v>
      </c>
      <c r="V135" s="1" t="e">
        <f t="shared" ref="V135:V198" ca="1" si="49">SUM(N135:T135)/7</f>
        <v>#N/A</v>
      </c>
      <c r="W135">
        <f>VLOOKUP(M135,Countries!$D$5:$F$251,3,FALSE)</f>
        <v>80500000</v>
      </c>
      <c r="X135" s="52" t="e">
        <f t="shared" ref="X135:X166" ca="1" si="50">V135/W135*$W$3/(1+V135/W135*$W$3)</f>
        <v>#N/A</v>
      </c>
    </row>
    <row r="136" spans="3:24">
      <c r="C136" t="str">
        <f>VLOOKUP(D136,Countries!$D$5:$E$254,2,FALSE)</f>
        <v>Europe</v>
      </c>
      <c r="D136" t="str">
        <f>Infections!$A49</f>
        <v>Czechia</v>
      </c>
      <c r="E136">
        <f t="shared" ca="1" si="39"/>
        <v>336</v>
      </c>
      <c r="F136">
        <f t="shared" ca="1" si="39"/>
        <v>339</v>
      </c>
      <c r="G136">
        <f t="shared" ca="1" si="39"/>
        <v>343</v>
      </c>
      <c r="H136">
        <f t="shared" ca="1" si="39"/>
        <v>345</v>
      </c>
      <c r="I136">
        <f t="shared" ca="1" si="39"/>
        <v>349</v>
      </c>
      <c r="J136">
        <f t="shared" ca="1" si="39"/>
        <v>349</v>
      </c>
      <c r="K136">
        <f t="shared" ca="1" si="39"/>
        <v>348</v>
      </c>
      <c r="L136" t="e">
        <f t="shared" ca="1" si="39"/>
        <v>#N/A</v>
      </c>
      <c r="M136" s="107" t="str">
        <f t="shared" si="40"/>
        <v>Czechia</v>
      </c>
      <c r="N136">
        <f t="shared" ca="1" si="41"/>
        <v>3</v>
      </c>
      <c r="O136">
        <f t="shared" ca="1" si="42"/>
        <v>4</v>
      </c>
      <c r="P136">
        <f t="shared" ca="1" si="43"/>
        <v>2</v>
      </c>
      <c r="Q136">
        <f t="shared" ca="1" si="44"/>
        <v>4</v>
      </c>
      <c r="R136">
        <f t="shared" ca="1" si="45"/>
        <v>0</v>
      </c>
      <c r="S136">
        <f t="shared" ca="1" si="46"/>
        <v>-1</v>
      </c>
      <c r="T136" t="e">
        <f t="shared" ca="1" si="47"/>
        <v>#N/A</v>
      </c>
      <c r="U136" t="str">
        <f t="shared" si="48"/>
        <v>Europe</v>
      </c>
      <c r="V136" s="1" t="e">
        <f t="shared" ca="1" si="49"/>
        <v>#N/A</v>
      </c>
      <c r="W136">
        <f>VLOOKUP(M136,Countries!$D$5:$F$251,3,FALSE)</f>
        <v>10650000</v>
      </c>
      <c r="X136" s="52" t="e">
        <f t="shared" ca="1" si="50"/>
        <v>#N/A</v>
      </c>
    </row>
    <row r="137" spans="3:24">
      <c r="C137" t="str">
        <f>VLOOKUP(D137,Countries!$D$5:$E$254,2,FALSE)</f>
        <v>Europe</v>
      </c>
      <c r="D137" t="str">
        <f>Infections!$A80</f>
        <v>Hungary</v>
      </c>
      <c r="E137">
        <f t="shared" ref="E137:L146" ca="1" si="51">INDEX(_Death_Data,MATCH($D137,_Death_Country,0),MATCH(E$6,_Death_Day,0))</f>
        <v>572</v>
      </c>
      <c r="F137">
        <f t="shared" ca="1" si="51"/>
        <v>573</v>
      </c>
      <c r="G137">
        <f t="shared" ca="1" si="51"/>
        <v>576</v>
      </c>
      <c r="H137">
        <f t="shared" ca="1" si="51"/>
        <v>577</v>
      </c>
      <c r="I137">
        <f t="shared" ca="1" si="51"/>
        <v>578</v>
      </c>
      <c r="J137">
        <f t="shared" ca="1" si="51"/>
        <v>578</v>
      </c>
      <c r="K137">
        <f t="shared" ca="1" si="51"/>
        <v>581</v>
      </c>
      <c r="L137" t="e">
        <f t="shared" ca="1" si="51"/>
        <v>#N/A</v>
      </c>
      <c r="M137" s="107" t="str">
        <f t="shared" si="40"/>
        <v>Hungary</v>
      </c>
      <c r="N137">
        <f t="shared" ca="1" si="41"/>
        <v>1</v>
      </c>
      <c r="O137">
        <f t="shared" ca="1" si="42"/>
        <v>3</v>
      </c>
      <c r="P137">
        <f t="shared" ca="1" si="43"/>
        <v>1</v>
      </c>
      <c r="Q137">
        <f t="shared" ca="1" si="44"/>
        <v>1</v>
      </c>
      <c r="R137">
        <f t="shared" ca="1" si="45"/>
        <v>0</v>
      </c>
      <c r="S137">
        <f t="shared" ca="1" si="46"/>
        <v>3</v>
      </c>
      <c r="T137" t="e">
        <f t="shared" ca="1" si="47"/>
        <v>#N/A</v>
      </c>
      <c r="U137" t="str">
        <f t="shared" si="48"/>
        <v>Europe</v>
      </c>
      <c r="V137" s="1" t="e">
        <f t="shared" ca="1" si="49"/>
        <v>#N/A</v>
      </c>
      <c r="W137">
        <f>VLOOKUP(M137,Countries!$D$5:$F$251,3,FALSE)</f>
        <v>9900000</v>
      </c>
      <c r="X137" s="52" t="e">
        <f t="shared" ca="1" si="50"/>
        <v>#N/A</v>
      </c>
    </row>
    <row r="138" spans="3:24" hidden="1">
      <c r="C138" t="str">
        <f>VLOOKUP(D138,Countries!$D$5:$E$254,2,FALSE)</f>
        <v>NorthAmerica</v>
      </c>
      <c r="D138" t="str">
        <f>Infections!$A77</f>
        <v>Haiti</v>
      </c>
      <c r="E138">
        <f t="shared" ca="1" si="51"/>
        <v>88</v>
      </c>
      <c r="F138">
        <f t="shared" ca="1" si="51"/>
        <v>89</v>
      </c>
      <c r="G138">
        <f t="shared" ca="1" si="51"/>
        <v>92</v>
      </c>
      <c r="H138">
        <f t="shared" ca="1" si="51"/>
        <v>96</v>
      </c>
      <c r="I138">
        <f t="shared" ca="1" si="51"/>
        <v>98</v>
      </c>
      <c r="J138">
        <f t="shared" ca="1" si="51"/>
        <v>100</v>
      </c>
      <c r="K138">
        <f t="shared" ca="1" si="51"/>
        <v>100</v>
      </c>
      <c r="L138" t="e">
        <f t="shared" ca="1" si="51"/>
        <v>#N/A</v>
      </c>
      <c r="M138" s="107" t="str">
        <f t="shared" si="40"/>
        <v>Haiti</v>
      </c>
      <c r="N138">
        <f t="shared" ca="1" si="41"/>
        <v>1</v>
      </c>
      <c r="O138">
        <f t="shared" ca="1" si="42"/>
        <v>3</v>
      </c>
      <c r="P138">
        <f t="shared" ca="1" si="43"/>
        <v>4</v>
      </c>
      <c r="Q138">
        <f t="shared" ca="1" si="44"/>
        <v>2</v>
      </c>
      <c r="R138">
        <f t="shared" ca="1" si="45"/>
        <v>2</v>
      </c>
      <c r="S138">
        <f t="shared" ca="1" si="46"/>
        <v>0</v>
      </c>
      <c r="T138" t="e">
        <f t="shared" ca="1" si="47"/>
        <v>#N/A</v>
      </c>
      <c r="U138" t="str">
        <f t="shared" si="48"/>
        <v>NorthAmerica</v>
      </c>
      <c r="V138" s="1" t="e">
        <f t="shared" ca="1" si="49"/>
        <v>#N/A</v>
      </c>
      <c r="W138">
        <f>VLOOKUP(M138,Countries!$D$5:$F$251,3,FALSE)</f>
        <v>10300000</v>
      </c>
      <c r="X138" s="52" t="e">
        <f t="shared" ca="1" si="50"/>
        <v>#N/A</v>
      </c>
    </row>
    <row r="139" spans="3:24" hidden="1">
      <c r="C139" t="str">
        <f>VLOOKUP(D139,Countries!$D$5:$E$254,2,FALSE)</f>
        <v>USA</v>
      </c>
      <c r="D139" t="str">
        <f>Infections!$A220</f>
        <v>Montana</v>
      </c>
      <c r="E139">
        <f t="shared" ca="1" si="51"/>
        <v>21</v>
      </c>
      <c r="F139">
        <f t="shared" ca="1" si="51"/>
        <v>21</v>
      </c>
      <c r="G139">
        <f t="shared" ca="1" si="51"/>
        <v>21</v>
      </c>
      <c r="H139">
        <f t="shared" ca="1" si="51"/>
        <v>21</v>
      </c>
      <c r="I139">
        <f t="shared" ca="1" si="51"/>
        <v>22</v>
      </c>
      <c r="J139">
        <f t="shared" ca="1" si="51"/>
        <v>22</v>
      </c>
      <c r="K139">
        <f t="shared" ca="1" si="51"/>
        <v>22</v>
      </c>
      <c r="L139" t="e">
        <f t="shared" ca="1" si="51"/>
        <v>#N/A</v>
      </c>
      <c r="M139" s="107" t="str">
        <f t="shared" si="40"/>
        <v>Montana</v>
      </c>
      <c r="N139">
        <f t="shared" ca="1" si="41"/>
        <v>0</v>
      </c>
      <c r="O139">
        <f t="shared" ca="1" si="42"/>
        <v>0</v>
      </c>
      <c r="P139">
        <f t="shared" ca="1" si="43"/>
        <v>0</v>
      </c>
      <c r="Q139">
        <f t="shared" ca="1" si="44"/>
        <v>1</v>
      </c>
      <c r="R139">
        <f t="shared" ca="1" si="45"/>
        <v>0</v>
      </c>
      <c r="S139">
        <f t="shared" ca="1" si="46"/>
        <v>0</v>
      </c>
      <c r="T139" t="e">
        <f t="shared" ca="1" si="47"/>
        <v>#N/A</v>
      </c>
      <c r="U139" t="str">
        <f t="shared" si="48"/>
        <v>USA</v>
      </c>
      <c r="V139" s="1" t="e">
        <f t="shared" ca="1" si="49"/>
        <v>#N/A</v>
      </c>
      <c r="W139">
        <f>VLOOKUP(M139,Countries!$D$5:$F$251,3,FALSE)</f>
        <v>1070000</v>
      </c>
      <c r="X139" s="52" t="e">
        <f t="shared" ca="1" si="50"/>
        <v>#N/A</v>
      </c>
    </row>
    <row r="140" spans="3:24">
      <c r="C140" t="str">
        <f>VLOOKUP(D140,Countries!$D$5:$E$254,2,FALSE)</f>
        <v>Europe</v>
      </c>
      <c r="D140" t="str">
        <f>Infections!$A50</f>
        <v>Denmark</v>
      </c>
      <c r="E140">
        <f t="shared" ca="1" si="51"/>
        <v>602</v>
      </c>
      <c r="F140">
        <f t="shared" ca="1" si="51"/>
        <v>603</v>
      </c>
      <c r="G140">
        <f t="shared" ca="1" si="51"/>
        <v>603</v>
      </c>
      <c r="H140">
        <f t="shared" ca="1" si="51"/>
        <v>603</v>
      </c>
      <c r="I140">
        <f t="shared" ca="1" si="51"/>
        <v>604</v>
      </c>
      <c r="J140">
        <f t="shared" ca="1" si="51"/>
        <v>604</v>
      </c>
      <c r="K140">
        <f t="shared" ca="1" si="51"/>
        <v>604</v>
      </c>
      <c r="L140" t="e">
        <f t="shared" ca="1" si="51"/>
        <v>#N/A</v>
      </c>
      <c r="M140" s="107" t="str">
        <f t="shared" si="40"/>
        <v>Denmark</v>
      </c>
      <c r="N140">
        <f t="shared" ca="1" si="41"/>
        <v>1</v>
      </c>
      <c r="O140">
        <f t="shared" ca="1" si="42"/>
        <v>0</v>
      </c>
      <c r="P140">
        <f t="shared" ca="1" si="43"/>
        <v>0</v>
      </c>
      <c r="Q140">
        <f t="shared" ca="1" si="44"/>
        <v>1</v>
      </c>
      <c r="R140">
        <f t="shared" ca="1" si="45"/>
        <v>0</v>
      </c>
      <c r="S140">
        <f t="shared" ca="1" si="46"/>
        <v>0</v>
      </c>
      <c r="T140" t="e">
        <f t="shared" ca="1" si="47"/>
        <v>#N/A</v>
      </c>
      <c r="U140" t="str">
        <f t="shared" si="48"/>
        <v>Europe</v>
      </c>
      <c r="V140" s="1" t="e">
        <f t="shared" ca="1" si="49"/>
        <v>#N/A</v>
      </c>
      <c r="W140">
        <f>VLOOKUP(M140,Countries!$D$5:$F$251,3,FALSE)</f>
        <v>5516000</v>
      </c>
      <c r="X140" s="52" t="e">
        <f t="shared" ca="1" si="50"/>
        <v>#N/A</v>
      </c>
    </row>
    <row r="141" spans="3:24">
      <c r="C141" t="str">
        <f>VLOOKUP(D141,Countries!$D$5:$E$254,2,FALSE)</f>
        <v>Europe</v>
      </c>
      <c r="D141" t="str">
        <f>Infections!$A151</f>
        <v>Serbia</v>
      </c>
      <c r="E141">
        <f t="shared" ca="1" si="51"/>
        <v>262</v>
      </c>
      <c r="F141">
        <f t="shared" ca="1" si="51"/>
        <v>263</v>
      </c>
      <c r="G141">
        <f t="shared" ca="1" si="51"/>
        <v>263</v>
      </c>
      <c r="H141">
        <f t="shared" ca="1" si="51"/>
        <v>264</v>
      </c>
      <c r="I141">
        <f t="shared" ca="1" si="51"/>
        <v>265</v>
      </c>
      <c r="J141">
        <f t="shared" ca="1" si="51"/>
        <v>267</v>
      </c>
      <c r="K141">
        <f t="shared" ca="1" si="51"/>
        <v>270</v>
      </c>
      <c r="L141" t="e">
        <f t="shared" ca="1" si="51"/>
        <v>#N/A</v>
      </c>
      <c r="M141" s="107" t="str">
        <f t="shared" si="40"/>
        <v>Serbia</v>
      </c>
      <c r="N141">
        <f t="shared" ca="1" si="41"/>
        <v>1</v>
      </c>
      <c r="O141">
        <f t="shared" ca="1" si="42"/>
        <v>0</v>
      </c>
      <c r="P141">
        <f t="shared" ca="1" si="43"/>
        <v>1</v>
      </c>
      <c r="Q141">
        <f t="shared" ca="1" si="44"/>
        <v>1</v>
      </c>
      <c r="R141">
        <f t="shared" ca="1" si="45"/>
        <v>2</v>
      </c>
      <c r="S141">
        <f t="shared" ca="1" si="46"/>
        <v>3</v>
      </c>
      <c r="T141" t="e">
        <f t="shared" ca="1" si="47"/>
        <v>#N/A</v>
      </c>
      <c r="U141" t="str">
        <f t="shared" si="48"/>
        <v>Europe</v>
      </c>
      <c r="V141" s="1" t="e">
        <f t="shared" ca="1" si="49"/>
        <v>#N/A</v>
      </c>
      <c r="W141">
        <f>VLOOKUP(M141,Countries!$D$5:$F$251,3,FALSE)</f>
        <v>6900000</v>
      </c>
      <c r="X141" s="52" t="e">
        <f t="shared" ca="1" si="50"/>
        <v>#N/A</v>
      </c>
    </row>
    <row r="142" spans="3:24">
      <c r="C142" t="str">
        <f>VLOOKUP(D142,Countries!$D$5:$E$254,2,FALSE)</f>
        <v>Europe</v>
      </c>
      <c r="D142" t="str">
        <f>Infections!$A48</f>
        <v>Cyprus</v>
      </c>
      <c r="E142">
        <f t="shared" ca="1" si="51"/>
        <v>19</v>
      </c>
      <c r="F142">
        <f t="shared" ca="1" si="51"/>
        <v>19</v>
      </c>
      <c r="G142">
        <f t="shared" ca="1" si="51"/>
        <v>19</v>
      </c>
      <c r="H142">
        <f t="shared" ca="1" si="51"/>
        <v>19</v>
      </c>
      <c r="I142">
        <f t="shared" ca="1" si="51"/>
        <v>19</v>
      </c>
      <c r="J142">
        <f t="shared" ca="1" si="51"/>
        <v>19</v>
      </c>
      <c r="K142">
        <f t="shared" ca="1" si="51"/>
        <v>19</v>
      </c>
      <c r="L142" t="e">
        <f t="shared" ca="1" si="51"/>
        <v>#N/A</v>
      </c>
      <c r="M142" s="107" t="str">
        <f t="shared" si="40"/>
        <v>Cyprus</v>
      </c>
      <c r="N142">
        <f t="shared" ca="1" si="41"/>
        <v>0</v>
      </c>
      <c r="O142">
        <f t="shared" ca="1" si="42"/>
        <v>0</v>
      </c>
      <c r="P142">
        <f t="shared" ca="1" si="43"/>
        <v>0</v>
      </c>
      <c r="Q142">
        <f t="shared" ca="1" si="44"/>
        <v>0</v>
      </c>
      <c r="R142">
        <f t="shared" ca="1" si="45"/>
        <v>0</v>
      </c>
      <c r="S142">
        <f t="shared" ca="1" si="46"/>
        <v>0</v>
      </c>
      <c r="T142" t="e">
        <f t="shared" ca="1" si="47"/>
        <v>#N/A</v>
      </c>
      <c r="U142" t="str">
        <f t="shared" si="48"/>
        <v>Europe</v>
      </c>
      <c r="V142" s="1" t="e">
        <f t="shared" ca="1" si="49"/>
        <v>#N/A</v>
      </c>
      <c r="W142">
        <f>VLOOKUP(M142,Countries!$D$5:$F$251,3,FALSE)</f>
        <v>1200000</v>
      </c>
      <c r="X142" s="52" t="e">
        <f t="shared" ca="1" si="50"/>
        <v>#N/A</v>
      </c>
    </row>
    <row r="143" spans="3:24" hidden="1">
      <c r="C143" t="str">
        <f>VLOOKUP(D143,Countries!$D$5:$E$254,2,FALSE)</f>
        <v>USA</v>
      </c>
      <c r="D143" t="str">
        <f>Infections!$A213</f>
        <v>Maine</v>
      </c>
      <c r="E143">
        <f t="shared" ca="1" si="51"/>
        <v>102</v>
      </c>
      <c r="F143">
        <f t="shared" ca="1" si="51"/>
        <v>102</v>
      </c>
      <c r="G143">
        <f t="shared" ca="1" si="51"/>
        <v>103</v>
      </c>
      <c r="H143">
        <f t="shared" ca="1" si="51"/>
        <v>103</v>
      </c>
      <c r="I143">
        <f t="shared" ca="1" si="51"/>
        <v>103</v>
      </c>
      <c r="J143">
        <f t="shared" ca="1" si="51"/>
        <v>104</v>
      </c>
      <c r="K143">
        <f t="shared" ca="1" si="51"/>
        <v>104</v>
      </c>
      <c r="L143" t="e">
        <f t="shared" ca="1" si="51"/>
        <v>#N/A</v>
      </c>
      <c r="M143" s="107" t="str">
        <f t="shared" si="40"/>
        <v>Maine</v>
      </c>
      <c r="N143">
        <f t="shared" ca="1" si="41"/>
        <v>0</v>
      </c>
      <c r="O143">
        <f t="shared" ca="1" si="42"/>
        <v>1</v>
      </c>
      <c r="P143">
        <f t="shared" ca="1" si="43"/>
        <v>0</v>
      </c>
      <c r="Q143">
        <f t="shared" ca="1" si="44"/>
        <v>0</v>
      </c>
      <c r="R143">
        <f t="shared" ca="1" si="45"/>
        <v>1</v>
      </c>
      <c r="S143">
        <f t="shared" ca="1" si="46"/>
        <v>0</v>
      </c>
      <c r="T143" t="e">
        <f t="shared" ca="1" si="47"/>
        <v>#N/A</v>
      </c>
      <c r="U143" t="str">
        <f t="shared" si="48"/>
        <v>USA</v>
      </c>
      <c r="V143" s="1" t="e">
        <f t="shared" ca="1" si="49"/>
        <v>#N/A</v>
      </c>
      <c r="W143">
        <f>VLOOKUP(M143,Countries!$D$5:$F$251,3,FALSE)</f>
        <v>1340000</v>
      </c>
      <c r="X143" s="52" t="e">
        <f t="shared" ca="1" si="50"/>
        <v>#N/A</v>
      </c>
    </row>
    <row r="144" spans="3:24">
      <c r="C144" t="str">
        <f>VLOOKUP(D144,Countries!$D$5:$E$254,2,FALSE)</f>
        <v>Europe</v>
      </c>
      <c r="D144" t="str">
        <f>Infections!$A104</f>
        <v>Lithuania</v>
      </c>
      <c r="E144">
        <f t="shared" ca="1" si="51"/>
        <v>76</v>
      </c>
      <c r="F144">
        <f t="shared" ca="1" si="51"/>
        <v>77</v>
      </c>
      <c r="G144">
        <f t="shared" ca="1" si="51"/>
        <v>78</v>
      </c>
      <c r="H144">
        <f t="shared" ca="1" si="51"/>
        <v>78</v>
      </c>
      <c r="I144">
        <f t="shared" ca="1" si="51"/>
        <v>78</v>
      </c>
      <c r="J144">
        <f t="shared" ca="1" si="51"/>
        <v>78</v>
      </c>
      <c r="K144">
        <f t="shared" ca="1" si="51"/>
        <v>78</v>
      </c>
      <c r="L144" t="e">
        <f t="shared" ca="1" si="51"/>
        <v>#N/A</v>
      </c>
      <c r="M144" s="107" t="str">
        <f t="shared" si="40"/>
        <v>Lithuania</v>
      </c>
      <c r="N144">
        <f t="shared" ca="1" si="41"/>
        <v>1</v>
      </c>
      <c r="O144">
        <f t="shared" ca="1" si="42"/>
        <v>1</v>
      </c>
      <c r="P144">
        <f t="shared" ca="1" si="43"/>
        <v>0</v>
      </c>
      <c r="Q144">
        <f t="shared" ca="1" si="44"/>
        <v>0</v>
      </c>
      <c r="R144">
        <f t="shared" ca="1" si="45"/>
        <v>0</v>
      </c>
      <c r="S144">
        <f t="shared" ca="1" si="46"/>
        <v>0</v>
      </c>
      <c r="T144" t="e">
        <f t="shared" ca="1" si="47"/>
        <v>#N/A</v>
      </c>
      <c r="U144" t="str">
        <f t="shared" si="48"/>
        <v>Europe</v>
      </c>
      <c r="V144" s="1" t="e">
        <f t="shared" ca="1" si="49"/>
        <v>#N/A</v>
      </c>
      <c r="W144">
        <f>VLOOKUP(M144,Countries!$D$5:$F$251,3,FALSE)</f>
        <v>3000000</v>
      </c>
      <c r="X144" s="52" t="e">
        <f t="shared" ca="1" si="50"/>
        <v>#N/A</v>
      </c>
    </row>
    <row r="145" spans="3:24" hidden="1">
      <c r="C145" t="str">
        <f>VLOOKUP(D145,Countries!$D$5:$E$254,2,FALSE)</f>
        <v>Africa</v>
      </c>
      <c r="D145" t="str">
        <f>Infections!$A153</f>
        <v>Sierra Leone</v>
      </c>
      <c r="E145">
        <f t="shared" ca="1" si="51"/>
        <v>55</v>
      </c>
      <c r="F145">
        <f t="shared" ca="1" si="51"/>
        <v>55</v>
      </c>
      <c r="G145">
        <f t="shared" ca="1" si="51"/>
        <v>55</v>
      </c>
      <c r="H145">
        <f t="shared" ca="1" si="51"/>
        <v>56</v>
      </c>
      <c r="I145">
        <f t="shared" ca="1" si="51"/>
        <v>59</v>
      </c>
      <c r="J145">
        <f t="shared" ca="1" si="51"/>
        <v>59</v>
      </c>
      <c r="K145">
        <f t="shared" ca="1" si="51"/>
        <v>60</v>
      </c>
      <c r="L145" t="e">
        <f t="shared" ca="1" si="51"/>
        <v>#N/A</v>
      </c>
      <c r="M145" s="107" t="str">
        <f t="shared" si="40"/>
        <v>Sierra Leone</v>
      </c>
      <c r="N145">
        <f t="shared" ca="1" si="41"/>
        <v>0</v>
      </c>
      <c r="O145">
        <f t="shared" ca="1" si="42"/>
        <v>0</v>
      </c>
      <c r="P145">
        <f t="shared" ca="1" si="43"/>
        <v>1</v>
      </c>
      <c r="Q145">
        <f t="shared" ca="1" si="44"/>
        <v>3</v>
      </c>
      <c r="R145">
        <f t="shared" ca="1" si="45"/>
        <v>0</v>
      </c>
      <c r="S145">
        <f t="shared" ca="1" si="46"/>
        <v>1</v>
      </c>
      <c r="T145" t="e">
        <f t="shared" ca="1" si="47"/>
        <v>#N/A</v>
      </c>
      <c r="U145" t="str">
        <f t="shared" si="48"/>
        <v>Africa</v>
      </c>
      <c r="V145" s="1" t="e">
        <f t="shared" ca="1" si="49"/>
        <v>#N/A</v>
      </c>
      <c r="W145">
        <f>VLOOKUP(M145,Countries!$D$5:$F$251,3,FALSE)</f>
        <v>6100000</v>
      </c>
      <c r="X145" s="52" t="e">
        <f t="shared" ca="1" si="50"/>
        <v>#N/A</v>
      </c>
    </row>
    <row r="146" spans="3:24" hidden="1">
      <c r="C146" t="str">
        <f>VLOOKUP(D146,Countries!$D$5:$E$254,2,FALSE)</f>
        <v>Asia</v>
      </c>
      <c r="D146" t="str">
        <f>Infections!$A87</f>
        <v>Israel</v>
      </c>
      <c r="E146">
        <f t="shared" ca="1" si="51"/>
        <v>307</v>
      </c>
      <c r="F146">
        <f t="shared" ca="1" si="51"/>
        <v>308</v>
      </c>
      <c r="G146">
        <f t="shared" ca="1" si="51"/>
        <v>308</v>
      </c>
      <c r="H146">
        <f t="shared" ca="1" si="51"/>
        <v>309</v>
      </c>
      <c r="I146">
        <f t="shared" ca="1" si="51"/>
        <v>314</v>
      </c>
      <c r="J146">
        <f t="shared" ca="1" si="51"/>
        <v>317</v>
      </c>
      <c r="K146">
        <f t="shared" ca="1" si="51"/>
        <v>318</v>
      </c>
      <c r="L146" t="e">
        <f t="shared" ca="1" si="51"/>
        <v>#N/A</v>
      </c>
      <c r="M146" s="107" t="str">
        <f t="shared" si="40"/>
        <v>Israel</v>
      </c>
      <c r="N146">
        <f t="shared" ca="1" si="41"/>
        <v>1</v>
      </c>
      <c r="O146">
        <f t="shared" ca="1" si="42"/>
        <v>0</v>
      </c>
      <c r="P146">
        <f t="shared" ca="1" si="43"/>
        <v>1</v>
      </c>
      <c r="Q146">
        <f t="shared" ca="1" si="44"/>
        <v>5</v>
      </c>
      <c r="R146">
        <f t="shared" ca="1" si="45"/>
        <v>3</v>
      </c>
      <c r="S146">
        <f t="shared" ca="1" si="46"/>
        <v>1</v>
      </c>
      <c r="T146" t="e">
        <f t="shared" ca="1" si="47"/>
        <v>#N/A</v>
      </c>
      <c r="U146" t="str">
        <f t="shared" si="48"/>
        <v>Asia</v>
      </c>
      <c r="V146" s="1" t="e">
        <f t="shared" ca="1" si="49"/>
        <v>#N/A</v>
      </c>
      <c r="W146">
        <f>VLOOKUP(M146,Countries!$D$5:$F$251,3,FALSE)</f>
        <v>7900000</v>
      </c>
      <c r="X146" s="52" t="e">
        <f t="shared" ca="1" si="50"/>
        <v>#N/A</v>
      </c>
    </row>
    <row r="147" spans="3:24" hidden="1">
      <c r="C147" t="str">
        <f>VLOOKUP(D147,Countries!$D$5:$E$254,2,FALSE)</f>
        <v>USA</v>
      </c>
      <c r="D147" t="str">
        <f>Infections!$A206</f>
        <v>Idaho</v>
      </c>
      <c r="E147">
        <f t="shared" ref="E147:L156" ca="1" si="52">INDEX(_Death_Data,MATCH($D147,_Death_Country,0),MATCH(E$6,_Death_Day,0))</f>
        <v>89</v>
      </c>
      <c r="F147">
        <f t="shared" ca="1" si="52"/>
        <v>89</v>
      </c>
      <c r="G147">
        <f t="shared" ca="1" si="52"/>
        <v>89</v>
      </c>
      <c r="H147">
        <f t="shared" ca="1" si="52"/>
        <v>90</v>
      </c>
      <c r="I147">
        <f t="shared" ca="1" si="52"/>
        <v>90</v>
      </c>
      <c r="J147">
        <f t="shared" ca="1" si="52"/>
        <v>91</v>
      </c>
      <c r="K147">
        <f t="shared" ca="1" si="52"/>
        <v>91</v>
      </c>
      <c r="L147" t="e">
        <f t="shared" ca="1" si="52"/>
        <v>#N/A</v>
      </c>
      <c r="M147" s="107" t="str">
        <f t="shared" si="40"/>
        <v>Idaho</v>
      </c>
      <c r="N147">
        <f t="shared" ca="1" si="41"/>
        <v>0</v>
      </c>
      <c r="O147">
        <f t="shared" ca="1" si="42"/>
        <v>0</v>
      </c>
      <c r="P147">
        <f t="shared" ca="1" si="43"/>
        <v>1</v>
      </c>
      <c r="Q147">
        <f t="shared" ca="1" si="44"/>
        <v>0</v>
      </c>
      <c r="R147">
        <f t="shared" ca="1" si="45"/>
        <v>1</v>
      </c>
      <c r="S147">
        <f t="shared" ca="1" si="46"/>
        <v>0</v>
      </c>
      <c r="T147" t="e">
        <f t="shared" ca="1" si="47"/>
        <v>#N/A</v>
      </c>
      <c r="U147" t="str">
        <f t="shared" si="48"/>
        <v>USA</v>
      </c>
      <c r="V147" s="1" t="e">
        <f t="shared" ca="1" si="49"/>
        <v>#N/A</v>
      </c>
      <c r="W147">
        <f>VLOOKUP(M147,Countries!$D$5:$F$251,3,FALSE)</f>
        <v>1790000</v>
      </c>
      <c r="X147" s="52" t="e">
        <f t="shared" ca="1" si="50"/>
        <v>#N/A</v>
      </c>
    </row>
    <row r="148" spans="3:24" hidden="1">
      <c r="C148" t="str">
        <f>VLOOKUP(D148,Countries!$D$5:$E$254,2,FALSE)</f>
        <v>SouthAmerica</v>
      </c>
      <c r="D148" t="str">
        <f>Infections!$A179</f>
        <v>Uruguay</v>
      </c>
      <c r="E148">
        <f t="shared" ca="1" si="52"/>
        <v>25</v>
      </c>
      <c r="F148">
        <f t="shared" ca="1" si="52"/>
        <v>25</v>
      </c>
      <c r="G148">
        <f t="shared" ca="1" si="52"/>
        <v>26</v>
      </c>
      <c r="H148">
        <f t="shared" ca="1" si="52"/>
        <v>26</v>
      </c>
      <c r="I148">
        <f t="shared" ca="1" si="52"/>
        <v>26</v>
      </c>
      <c r="J148">
        <f t="shared" ca="1" si="52"/>
        <v>26</v>
      </c>
      <c r="K148">
        <f t="shared" ca="1" si="52"/>
        <v>27</v>
      </c>
      <c r="L148" t="e">
        <f t="shared" ca="1" si="52"/>
        <v>#N/A</v>
      </c>
      <c r="M148" s="107" t="str">
        <f t="shared" si="40"/>
        <v>Uruguay</v>
      </c>
      <c r="N148">
        <f t="shared" ca="1" si="41"/>
        <v>0</v>
      </c>
      <c r="O148">
        <f t="shared" ca="1" si="42"/>
        <v>1</v>
      </c>
      <c r="P148">
        <f t="shared" ca="1" si="43"/>
        <v>0</v>
      </c>
      <c r="Q148">
        <f t="shared" ca="1" si="44"/>
        <v>0</v>
      </c>
      <c r="R148">
        <f t="shared" ca="1" si="45"/>
        <v>0</v>
      </c>
      <c r="S148">
        <f t="shared" ca="1" si="46"/>
        <v>1</v>
      </c>
      <c r="T148" t="e">
        <f t="shared" ca="1" si="47"/>
        <v>#N/A</v>
      </c>
      <c r="U148" t="str">
        <f t="shared" si="48"/>
        <v>SouthAmerica</v>
      </c>
      <c r="V148" s="1" t="e">
        <f t="shared" ca="1" si="49"/>
        <v>#N/A</v>
      </c>
      <c r="W148">
        <f>VLOOKUP(M148,Countries!$D$5:$F$251,3,FALSE)</f>
        <v>3400000</v>
      </c>
      <c r="X148" s="52" t="e">
        <f t="shared" ca="1" si="50"/>
        <v>#N/A</v>
      </c>
    </row>
    <row r="149" spans="3:24" hidden="1">
      <c r="C149" t="str">
        <f>VLOOKUP(D149,Countries!$D$5:$E$254,2,FALSE)</f>
        <v>USA</v>
      </c>
      <c r="D149" t="str">
        <f>Infections!$A239</f>
        <v>Vermont</v>
      </c>
      <c r="E149">
        <f t="shared" ca="1" si="52"/>
        <v>56</v>
      </c>
      <c r="F149">
        <f t="shared" ca="1" si="52"/>
        <v>56</v>
      </c>
      <c r="G149">
        <f t="shared" ca="1" si="52"/>
        <v>56</v>
      </c>
      <c r="H149">
        <f t="shared" ca="1" si="52"/>
        <v>56</v>
      </c>
      <c r="I149">
        <f t="shared" ca="1" si="52"/>
        <v>56</v>
      </c>
      <c r="J149">
        <f t="shared" ca="1" si="52"/>
        <v>56</v>
      </c>
      <c r="K149">
        <f t="shared" ca="1" si="52"/>
        <v>56</v>
      </c>
      <c r="L149" t="e">
        <f t="shared" ca="1" si="52"/>
        <v>#N/A</v>
      </c>
      <c r="M149" s="107" t="str">
        <f t="shared" si="40"/>
        <v>Vermont</v>
      </c>
      <c r="N149">
        <f t="shared" ca="1" si="41"/>
        <v>0</v>
      </c>
      <c r="O149">
        <f t="shared" ca="1" si="42"/>
        <v>0</v>
      </c>
      <c r="P149">
        <f t="shared" ca="1" si="43"/>
        <v>0</v>
      </c>
      <c r="Q149">
        <f t="shared" ca="1" si="44"/>
        <v>0</v>
      </c>
      <c r="R149">
        <f t="shared" ca="1" si="45"/>
        <v>0</v>
      </c>
      <c r="S149">
        <f t="shared" ca="1" si="46"/>
        <v>0</v>
      </c>
      <c r="T149" t="e">
        <f t="shared" ca="1" si="47"/>
        <v>#N/A</v>
      </c>
      <c r="U149" t="str">
        <f t="shared" si="48"/>
        <v>USA</v>
      </c>
      <c r="V149" s="1" t="e">
        <f t="shared" ca="1" si="49"/>
        <v>#N/A</v>
      </c>
      <c r="W149">
        <f>VLOOKUP(M149,Countries!$D$5:$F$251,3,FALSE)</f>
        <v>620000</v>
      </c>
      <c r="X149" s="52" t="e">
        <f t="shared" ca="1" si="50"/>
        <v>#N/A</v>
      </c>
    </row>
    <row r="150" spans="3:24" hidden="1">
      <c r="C150" t="str">
        <f>VLOOKUP(D150,Countries!$D$5:$E$254,2,FALSE)</f>
        <v>Africa</v>
      </c>
      <c r="D150" t="str">
        <f>Infections!$A67</f>
        <v>Gambia</v>
      </c>
      <c r="E150">
        <f t="shared" ca="1" si="52"/>
        <v>2</v>
      </c>
      <c r="F150">
        <f t="shared" ca="1" si="52"/>
        <v>2</v>
      </c>
      <c r="G150">
        <f t="shared" ca="1" si="52"/>
        <v>2</v>
      </c>
      <c r="H150">
        <f t="shared" ca="1" si="52"/>
        <v>2</v>
      </c>
      <c r="I150">
        <f t="shared" ca="1" si="52"/>
        <v>2</v>
      </c>
      <c r="J150">
        <f t="shared" ca="1" si="52"/>
        <v>2</v>
      </c>
      <c r="K150">
        <f t="shared" ca="1" si="52"/>
        <v>2</v>
      </c>
      <c r="L150" t="e">
        <f t="shared" ca="1" si="52"/>
        <v>#N/A</v>
      </c>
      <c r="M150" s="107" t="str">
        <f t="shared" si="40"/>
        <v>Gambia</v>
      </c>
      <c r="N150">
        <f t="shared" ca="1" si="41"/>
        <v>0</v>
      </c>
      <c r="O150">
        <f t="shared" ca="1" si="42"/>
        <v>0</v>
      </c>
      <c r="P150">
        <f t="shared" ca="1" si="43"/>
        <v>0</v>
      </c>
      <c r="Q150">
        <f t="shared" ca="1" si="44"/>
        <v>0</v>
      </c>
      <c r="R150">
        <f t="shared" ca="1" si="45"/>
        <v>0</v>
      </c>
      <c r="S150">
        <f t="shared" ca="1" si="46"/>
        <v>0</v>
      </c>
      <c r="T150" t="e">
        <f t="shared" ca="1" si="47"/>
        <v>#N/A</v>
      </c>
      <c r="U150" t="str">
        <f t="shared" si="48"/>
        <v>Africa</v>
      </c>
      <c r="V150" s="1" t="e">
        <f t="shared" ca="1" si="49"/>
        <v>#N/A</v>
      </c>
      <c r="W150">
        <f>VLOOKUP(M150,Countries!$D$5:$F$251,3,FALSE)</f>
        <v>1800000</v>
      </c>
      <c r="X150" s="52" t="e">
        <f t="shared" ca="1" si="50"/>
        <v>#N/A</v>
      </c>
    </row>
    <row r="151" spans="3:24" hidden="1">
      <c r="C151" t="str">
        <f>VLOOKUP(D151,Countries!$D$5:$E$254,2,FALSE)</f>
        <v>SouthAmerica</v>
      </c>
      <c r="D151" t="str">
        <f>Infections!$A22</f>
        <v>Benin</v>
      </c>
      <c r="E151">
        <f t="shared" ca="1" si="52"/>
        <v>13</v>
      </c>
      <c r="F151">
        <f t="shared" ca="1" si="52"/>
        <v>13</v>
      </c>
      <c r="G151">
        <f t="shared" ca="1" si="52"/>
        <v>13</v>
      </c>
      <c r="H151">
        <f t="shared" ca="1" si="52"/>
        <v>14</v>
      </c>
      <c r="I151">
        <f t="shared" ca="1" si="52"/>
        <v>14</v>
      </c>
      <c r="J151">
        <f t="shared" ca="1" si="52"/>
        <v>14</v>
      </c>
      <c r="K151">
        <f t="shared" ca="1" si="52"/>
        <v>16</v>
      </c>
      <c r="L151" t="e">
        <f t="shared" ca="1" si="52"/>
        <v>#N/A</v>
      </c>
      <c r="M151" s="107" t="str">
        <f t="shared" si="40"/>
        <v>Benin</v>
      </c>
      <c r="N151">
        <f t="shared" ca="1" si="41"/>
        <v>0</v>
      </c>
      <c r="O151">
        <f t="shared" ca="1" si="42"/>
        <v>0</v>
      </c>
      <c r="P151">
        <f t="shared" ca="1" si="43"/>
        <v>1</v>
      </c>
      <c r="Q151">
        <f t="shared" ca="1" si="44"/>
        <v>0</v>
      </c>
      <c r="R151">
        <f t="shared" ca="1" si="45"/>
        <v>0</v>
      </c>
      <c r="S151">
        <f t="shared" ca="1" si="46"/>
        <v>2</v>
      </c>
      <c r="T151" t="e">
        <f t="shared" ca="1" si="47"/>
        <v>#N/A</v>
      </c>
      <c r="U151" t="str">
        <f t="shared" si="48"/>
        <v>SouthAmerica</v>
      </c>
      <c r="V151" s="1" t="e">
        <f t="shared" ca="1" si="49"/>
        <v>#N/A</v>
      </c>
      <c r="W151">
        <f>VLOOKUP(M151,Countries!$D$5:$F$251,3,FALSE)</f>
        <v>9400000</v>
      </c>
      <c r="X151" s="52" t="e">
        <f t="shared" ca="1" si="50"/>
        <v>#N/A</v>
      </c>
    </row>
    <row r="152" spans="3:24" hidden="1">
      <c r="C152" t="str">
        <f>VLOOKUP(D152,Countries!$D$5:$E$254,2,FALSE)</f>
        <v>Africa</v>
      </c>
      <c r="D152" t="str">
        <f>Infections!$A93</f>
        <v>Kenya</v>
      </c>
      <c r="E152">
        <f t="shared" ca="1" si="52"/>
        <v>125</v>
      </c>
      <c r="F152">
        <f t="shared" ca="1" si="52"/>
        <v>128</v>
      </c>
      <c r="G152">
        <f t="shared" ca="1" si="52"/>
        <v>130</v>
      </c>
      <c r="H152">
        <f t="shared" ca="1" si="52"/>
        <v>132</v>
      </c>
      <c r="I152">
        <f t="shared" ca="1" si="52"/>
        <v>137</v>
      </c>
      <c r="J152">
        <f t="shared" ca="1" si="52"/>
        <v>141</v>
      </c>
      <c r="K152">
        <f t="shared" ca="1" si="52"/>
        <v>143</v>
      </c>
      <c r="L152" t="e">
        <f t="shared" ca="1" si="52"/>
        <v>#N/A</v>
      </c>
      <c r="M152" s="107" t="str">
        <f t="shared" si="40"/>
        <v>Kenya</v>
      </c>
      <c r="N152">
        <f t="shared" ca="1" si="41"/>
        <v>3</v>
      </c>
      <c r="O152">
        <f t="shared" ca="1" si="42"/>
        <v>2</v>
      </c>
      <c r="P152">
        <f t="shared" ca="1" si="43"/>
        <v>2</v>
      </c>
      <c r="Q152">
        <f t="shared" ca="1" si="44"/>
        <v>5</v>
      </c>
      <c r="R152">
        <f t="shared" ca="1" si="45"/>
        <v>4</v>
      </c>
      <c r="S152">
        <f t="shared" ca="1" si="46"/>
        <v>2</v>
      </c>
      <c r="T152" t="e">
        <f t="shared" ca="1" si="47"/>
        <v>#N/A</v>
      </c>
      <c r="U152" t="str">
        <f t="shared" si="48"/>
        <v>Africa</v>
      </c>
      <c r="V152" s="1" t="e">
        <f t="shared" ca="1" si="49"/>
        <v>#N/A</v>
      </c>
      <c r="W152">
        <f>VLOOKUP(M152,Countries!$D$5:$F$251,3,FALSE)</f>
        <v>43900000</v>
      </c>
      <c r="X152" s="52" t="e">
        <f t="shared" ca="1" si="50"/>
        <v>#N/A</v>
      </c>
    </row>
    <row r="153" spans="3:24" hidden="1">
      <c r="C153" t="str">
        <f>VLOOKUP(D153,Countries!$D$5:$E$254,2,FALSE)</f>
        <v>Africa</v>
      </c>
      <c r="D153" t="str">
        <f>Infections!$A187</f>
        <v>Zambia</v>
      </c>
      <c r="E153">
        <f t="shared" ca="1" si="52"/>
        <v>11</v>
      </c>
      <c r="F153">
        <f t="shared" ca="1" si="52"/>
        <v>18</v>
      </c>
      <c r="G153">
        <f t="shared" ca="1" si="52"/>
        <v>18</v>
      </c>
      <c r="H153">
        <f t="shared" ca="1" si="52"/>
        <v>18</v>
      </c>
      <c r="I153">
        <f t="shared" ca="1" si="52"/>
        <v>21</v>
      </c>
      <c r="J153">
        <f t="shared" ca="1" si="52"/>
        <v>21</v>
      </c>
      <c r="K153">
        <f t="shared" ca="1" si="52"/>
        <v>22</v>
      </c>
      <c r="L153" t="e">
        <f t="shared" ca="1" si="52"/>
        <v>#N/A</v>
      </c>
      <c r="M153" s="107" t="str">
        <f t="shared" si="40"/>
        <v>Zambia</v>
      </c>
      <c r="N153">
        <f t="shared" ca="1" si="41"/>
        <v>7</v>
      </c>
      <c r="O153">
        <f t="shared" ca="1" si="42"/>
        <v>0</v>
      </c>
      <c r="P153">
        <f t="shared" ca="1" si="43"/>
        <v>0</v>
      </c>
      <c r="Q153">
        <f t="shared" ca="1" si="44"/>
        <v>3</v>
      </c>
      <c r="R153">
        <f t="shared" ca="1" si="45"/>
        <v>0</v>
      </c>
      <c r="S153">
        <f t="shared" ca="1" si="46"/>
        <v>1</v>
      </c>
      <c r="T153" t="e">
        <f t="shared" ca="1" si="47"/>
        <v>#N/A</v>
      </c>
      <c r="U153" t="str">
        <f t="shared" si="48"/>
        <v>Africa</v>
      </c>
      <c r="V153" s="1" t="e">
        <f t="shared" ca="1" si="49"/>
        <v>#N/A</v>
      </c>
      <c r="W153">
        <f>VLOOKUP(M153,Countries!$D$5:$F$251,3,FALSE)</f>
        <v>13700000</v>
      </c>
      <c r="X153" s="52" t="e">
        <f t="shared" ca="1" si="50"/>
        <v>#N/A</v>
      </c>
    </row>
    <row r="154" spans="3:24" hidden="1">
      <c r="C154" t="str">
        <f>VLOOKUP(D154,Countries!$D$5:$E$254,2,FALSE)</f>
        <v>Africa</v>
      </c>
      <c r="D154" t="str">
        <f>Infections!$A159</f>
        <v>South Sudan</v>
      </c>
      <c r="E154">
        <f t="shared" ca="1" si="52"/>
        <v>35</v>
      </c>
      <c r="F154">
        <f t="shared" ca="1" si="52"/>
        <v>36</v>
      </c>
      <c r="G154">
        <f t="shared" ca="1" si="52"/>
        <v>36</v>
      </c>
      <c r="H154">
        <f t="shared" ca="1" si="52"/>
        <v>36</v>
      </c>
      <c r="I154">
        <f t="shared" ca="1" si="52"/>
        <v>36</v>
      </c>
      <c r="J154">
        <f t="shared" ca="1" si="52"/>
        <v>36</v>
      </c>
      <c r="K154">
        <f t="shared" ca="1" si="52"/>
        <v>36</v>
      </c>
      <c r="L154" t="e">
        <f t="shared" ca="1" si="52"/>
        <v>#N/A</v>
      </c>
      <c r="M154" s="107" t="str">
        <f t="shared" si="40"/>
        <v>South Sudan</v>
      </c>
      <c r="N154">
        <f t="shared" ca="1" si="41"/>
        <v>1</v>
      </c>
      <c r="O154">
        <f t="shared" ca="1" si="42"/>
        <v>0</v>
      </c>
      <c r="P154">
        <f t="shared" ca="1" si="43"/>
        <v>0</v>
      </c>
      <c r="Q154">
        <f t="shared" ca="1" si="44"/>
        <v>0</v>
      </c>
      <c r="R154">
        <f t="shared" ca="1" si="45"/>
        <v>0</v>
      </c>
      <c r="S154">
        <f t="shared" ca="1" si="46"/>
        <v>0</v>
      </c>
      <c r="T154" t="e">
        <f t="shared" ca="1" si="47"/>
        <v>#N/A</v>
      </c>
      <c r="U154" t="str">
        <f t="shared" si="48"/>
        <v>Africa</v>
      </c>
      <c r="V154" s="1" t="e">
        <f t="shared" ca="1" si="49"/>
        <v>#N/A</v>
      </c>
      <c r="W154">
        <f>VLOOKUP(M154,Countries!$D$5:$F$251,3,FALSE)</f>
        <v>10330000</v>
      </c>
      <c r="X154" s="52" t="e">
        <f t="shared" ca="1" si="50"/>
        <v>#N/A</v>
      </c>
    </row>
    <row r="155" spans="3:24" hidden="1">
      <c r="C155" t="str">
        <f>VLOOKUP(D155,Countries!$D$5:$E$254,2,FALSE)</f>
        <v>Africa</v>
      </c>
      <c r="D155" t="str">
        <f>Infections!$A128</f>
        <v>Nigeria</v>
      </c>
      <c r="E155">
        <f t="shared" ca="1" si="52"/>
        <v>525</v>
      </c>
      <c r="F155">
        <f t="shared" ca="1" si="52"/>
        <v>533</v>
      </c>
      <c r="G155">
        <f t="shared" ca="1" si="52"/>
        <v>542</v>
      </c>
      <c r="H155">
        <f t="shared" ca="1" si="52"/>
        <v>549</v>
      </c>
      <c r="I155">
        <f t="shared" ca="1" si="52"/>
        <v>554</v>
      </c>
      <c r="J155">
        <f t="shared" ca="1" si="52"/>
        <v>558</v>
      </c>
      <c r="K155">
        <f t="shared" ca="1" si="52"/>
        <v>565</v>
      </c>
      <c r="L155" t="e">
        <f t="shared" ca="1" si="52"/>
        <v>#N/A</v>
      </c>
      <c r="M155" s="107" t="str">
        <f t="shared" si="40"/>
        <v>Nigeria</v>
      </c>
      <c r="N155">
        <f t="shared" ca="1" si="41"/>
        <v>8</v>
      </c>
      <c r="O155">
        <f t="shared" ca="1" si="42"/>
        <v>9</v>
      </c>
      <c r="P155">
        <f t="shared" ca="1" si="43"/>
        <v>7</v>
      </c>
      <c r="Q155">
        <f t="shared" ca="1" si="44"/>
        <v>5</v>
      </c>
      <c r="R155">
        <f t="shared" ca="1" si="45"/>
        <v>4</v>
      </c>
      <c r="S155">
        <f t="shared" ca="1" si="46"/>
        <v>7</v>
      </c>
      <c r="T155" t="e">
        <f t="shared" ca="1" si="47"/>
        <v>#N/A</v>
      </c>
      <c r="U155" t="str">
        <f t="shared" si="48"/>
        <v>Africa</v>
      </c>
      <c r="V155" s="1" t="e">
        <f t="shared" ca="1" si="49"/>
        <v>#N/A</v>
      </c>
      <c r="W155">
        <f>VLOOKUP(M155,Countries!$D$5:$F$251,3,FALSE)</f>
        <v>152200000</v>
      </c>
      <c r="X155" s="52" t="e">
        <f t="shared" ca="1" si="50"/>
        <v>#N/A</v>
      </c>
    </row>
    <row r="156" spans="3:24" hidden="1">
      <c r="C156" t="str">
        <f>VLOOKUP(D156,Countries!$D$5:$E$254,2,FALSE)</f>
        <v>Africa</v>
      </c>
      <c r="D156" t="str">
        <f>Infections!$A45</f>
        <v>Cote d'Ivoire</v>
      </c>
      <c r="E156">
        <f t="shared" ca="1" si="52"/>
        <v>56</v>
      </c>
      <c r="F156">
        <f t="shared" ca="1" si="52"/>
        <v>58</v>
      </c>
      <c r="G156">
        <f t="shared" ca="1" si="52"/>
        <v>58</v>
      </c>
      <c r="H156">
        <f t="shared" ca="1" si="52"/>
        <v>60</v>
      </c>
      <c r="I156">
        <f t="shared" ca="1" si="52"/>
        <v>64</v>
      </c>
      <c r="J156">
        <f t="shared" ca="1" si="52"/>
        <v>66</v>
      </c>
      <c r="K156">
        <f t="shared" ca="1" si="52"/>
        <v>66</v>
      </c>
      <c r="L156" t="e">
        <f t="shared" ca="1" si="52"/>
        <v>#N/A</v>
      </c>
      <c r="M156" s="107" t="str">
        <f t="shared" si="40"/>
        <v>Cote d'Ivoire</v>
      </c>
      <c r="N156">
        <f t="shared" ca="1" si="41"/>
        <v>2</v>
      </c>
      <c r="O156">
        <f t="shared" ca="1" si="42"/>
        <v>0</v>
      </c>
      <c r="P156">
        <f t="shared" ca="1" si="43"/>
        <v>2</v>
      </c>
      <c r="Q156">
        <f t="shared" ca="1" si="44"/>
        <v>4</v>
      </c>
      <c r="R156">
        <f t="shared" ca="1" si="45"/>
        <v>2</v>
      </c>
      <c r="S156">
        <f t="shared" ca="1" si="46"/>
        <v>0</v>
      </c>
      <c r="T156" t="e">
        <f t="shared" ca="1" si="47"/>
        <v>#N/A</v>
      </c>
      <c r="U156" t="str">
        <f t="shared" si="48"/>
        <v>Africa</v>
      </c>
      <c r="V156" s="1" t="e">
        <f t="shared" ca="1" si="49"/>
        <v>#N/A</v>
      </c>
      <c r="W156">
        <f>VLOOKUP(M156,Countries!$D$5:$F$251,3,FALSE)</f>
        <v>25000000</v>
      </c>
      <c r="X156" s="52" t="e">
        <f t="shared" ca="1" si="50"/>
        <v>#N/A</v>
      </c>
    </row>
    <row r="157" spans="3:24" hidden="1">
      <c r="C157" t="str">
        <f>VLOOKUP(D157,Countries!$D$5:$E$254,2,FALSE)</f>
        <v>SouthAmerica</v>
      </c>
      <c r="D157" t="str">
        <f>Infections!$A182</f>
        <v>Venezuela</v>
      </c>
      <c r="E157">
        <f t="shared" ref="E157:L166" ca="1" si="53">INDEX(_Death_Data,MATCH($D157,_Death_Country,0),MATCH(E$6,_Death_Day,0))</f>
        <v>35</v>
      </c>
      <c r="F157">
        <f t="shared" ca="1" si="53"/>
        <v>35</v>
      </c>
      <c r="G157">
        <f t="shared" ca="1" si="53"/>
        <v>38</v>
      </c>
      <c r="H157">
        <f t="shared" ca="1" si="53"/>
        <v>39</v>
      </c>
      <c r="I157">
        <f t="shared" ca="1" si="53"/>
        <v>41</v>
      </c>
      <c r="J157">
        <f t="shared" ca="1" si="53"/>
        <v>42</v>
      </c>
      <c r="K157">
        <f t="shared" ca="1" si="53"/>
        <v>44</v>
      </c>
      <c r="L157" t="e">
        <f t="shared" ca="1" si="53"/>
        <v>#N/A</v>
      </c>
      <c r="M157" s="107" t="str">
        <f t="shared" si="40"/>
        <v>Venezuela</v>
      </c>
      <c r="N157">
        <f t="shared" ca="1" si="41"/>
        <v>0</v>
      </c>
      <c r="O157">
        <f t="shared" ca="1" si="42"/>
        <v>3</v>
      </c>
      <c r="P157">
        <f t="shared" ca="1" si="43"/>
        <v>1</v>
      </c>
      <c r="Q157">
        <f t="shared" ca="1" si="44"/>
        <v>2</v>
      </c>
      <c r="R157">
        <f t="shared" ca="1" si="45"/>
        <v>1</v>
      </c>
      <c r="S157">
        <f t="shared" ca="1" si="46"/>
        <v>2</v>
      </c>
      <c r="T157" t="e">
        <f t="shared" ca="1" si="47"/>
        <v>#N/A</v>
      </c>
      <c r="U157" t="str">
        <f t="shared" si="48"/>
        <v>SouthAmerica</v>
      </c>
      <c r="V157" s="1" t="e">
        <f t="shared" ca="1" si="49"/>
        <v>#N/A</v>
      </c>
      <c r="W157">
        <f>VLOOKUP(M157,Countries!$D$5:$F$251,3,FALSE)</f>
        <v>29700000</v>
      </c>
      <c r="X157" s="52" t="e">
        <f t="shared" ca="1" si="50"/>
        <v>#N/A</v>
      </c>
    </row>
    <row r="158" spans="3:24" hidden="1">
      <c r="C158" t="str">
        <f>VLOOKUP(D158,Countries!$D$5:$E$254,2,FALSE)</f>
        <v>Africa</v>
      </c>
      <c r="D158" t="str">
        <f>Infections!$A43</f>
        <v>Congo (Kinshasa)</v>
      </c>
      <c r="E158">
        <f t="shared" ca="1" si="53"/>
        <v>135</v>
      </c>
      <c r="F158">
        <f t="shared" ca="1" si="53"/>
        <v>135</v>
      </c>
      <c r="G158">
        <f t="shared" ca="1" si="53"/>
        <v>142</v>
      </c>
      <c r="H158">
        <f t="shared" ca="1" si="53"/>
        <v>142</v>
      </c>
      <c r="I158">
        <f t="shared" ca="1" si="53"/>
        <v>149</v>
      </c>
      <c r="J158">
        <f t="shared" ca="1" si="53"/>
        <v>153</v>
      </c>
      <c r="K158">
        <f t="shared" ca="1" si="53"/>
        <v>157</v>
      </c>
      <c r="L158" t="e">
        <f t="shared" ca="1" si="53"/>
        <v>#N/A</v>
      </c>
      <c r="M158" s="107" t="str">
        <f t="shared" si="40"/>
        <v>Congo (Kinshasa)</v>
      </c>
      <c r="N158">
        <f t="shared" ca="1" si="41"/>
        <v>0</v>
      </c>
      <c r="O158">
        <f t="shared" ca="1" si="42"/>
        <v>7</v>
      </c>
      <c r="P158">
        <f t="shared" ca="1" si="43"/>
        <v>0</v>
      </c>
      <c r="Q158">
        <f t="shared" ca="1" si="44"/>
        <v>7</v>
      </c>
      <c r="R158">
        <f t="shared" ca="1" si="45"/>
        <v>4</v>
      </c>
      <c r="S158">
        <f t="shared" ca="1" si="46"/>
        <v>4</v>
      </c>
      <c r="T158" t="e">
        <f t="shared" ca="1" si="47"/>
        <v>#N/A</v>
      </c>
      <c r="U158" t="str">
        <f t="shared" si="48"/>
        <v>Africa</v>
      </c>
      <c r="V158" s="1" t="e">
        <f t="shared" ca="1" si="49"/>
        <v>#N/A</v>
      </c>
      <c r="W158">
        <f>VLOOKUP(M158,Countries!$D$5:$F$251,3,FALSE)</f>
        <v>84000000</v>
      </c>
      <c r="X158" s="52" t="e">
        <f t="shared" ca="1" si="50"/>
        <v>#N/A</v>
      </c>
    </row>
    <row r="159" spans="3:24" hidden="1">
      <c r="C159" t="str">
        <f>VLOOKUP(D159,Countries!$D$5:$E$254,2,FALSE)</f>
        <v>Africa</v>
      </c>
      <c r="D159" t="str">
        <f>Infections!$A107</f>
        <v>Malawi</v>
      </c>
      <c r="E159">
        <f t="shared" ca="1" si="53"/>
        <v>11</v>
      </c>
      <c r="F159">
        <f t="shared" ca="1" si="53"/>
        <v>11</v>
      </c>
      <c r="G159">
        <f t="shared" ca="1" si="53"/>
        <v>11</v>
      </c>
      <c r="H159">
        <f t="shared" ca="1" si="53"/>
        <v>12</v>
      </c>
      <c r="I159">
        <f t="shared" ca="1" si="53"/>
        <v>13</v>
      </c>
      <c r="J159">
        <f t="shared" ca="1" si="53"/>
        <v>13</v>
      </c>
      <c r="K159">
        <f t="shared" ca="1" si="53"/>
        <v>13</v>
      </c>
      <c r="L159" t="e">
        <f t="shared" ca="1" si="53"/>
        <v>#N/A</v>
      </c>
      <c r="M159" s="107" t="str">
        <f t="shared" si="40"/>
        <v>Malawi</v>
      </c>
      <c r="N159">
        <f t="shared" ca="1" si="41"/>
        <v>0</v>
      </c>
      <c r="O159">
        <f t="shared" ca="1" si="42"/>
        <v>0</v>
      </c>
      <c r="P159">
        <f t="shared" ca="1" si="43"/>
        <v>1</v>
      </c>
      <c r="Q159">
        <f t="shared" ca="1" si="44"/>
        <v>1</v>
      </c>
      <c r="R159">
        <f t="shared" ca="1" si="45"/>
        <v>0</v>
      </c>
      <c r="S159">
        <f t="shared" ca="1" si="46"/>
        <v>0</v>
      </c>
      <c r="T159" t="e">
        <f t="shared" ca="1" si="47"/>
        <v>#N/A</v>
      </c>
      <c r="U159" t="str">
        <f t="shared" si="48"/>
        <v>Africa</v>
      </c>
      <c r="V159" s="1" t="e">
        <f t="shared" ca="1" si="49"/>
        <v>#N/A</v>
      </c>
      <c r="W159">
        <f>VLOOKUP(M159,Countries!$D$5:$F$251,3,FALSE)</f>
        <v>15900000</v>
      </c>
      <c r="X159" s="52" t="e">
        <f t="shared" ca="1" si="50"/>
        <v>#N/A</v>
      </c>
    </row>
    <row r="160" spans="3:24" hidden="1">
      <c r="C160" t="str">
        <f>VLOOKUP(D160,Countries!$D$5:$E$254,2,FALSE)</f>
        <v>Africa</v>
      </c>
      <c r="D160" t="str">
        <f>Infections!$A110</f>
        <v>Mali</v>
      </c>
      <c r="E160">
        <f t="shared" ca="1" si="53"/>
        <v>111</v>
      </c>
      <c r="F160">
        <f t="shared" ca="1" si="53"/>
        <v>111</v>
      </c>
      <c r="G160">
        <f t="shared" ca="1" si="53"/>
        <v>112</v>
      </c>
      <c r="H160">
        <f t="shared" ca="1" si="53"/>
        <v>113</v>
      </c>
      <c r="I160">
        <f t="shared" ca="1" si="53"/>
        <v>113</v>
      </c>
      <c r="J160">
        <f t="shared" ca="1" si="53"/>
        <v>113</v>
      </c>
      <c r="K160">
        <f t="shared" ca="1" si="53"/>
        <v>114</v>
      </c>
      <c r="L160" t="e">
        <f t="shared" ca="1" si="53"/>
        <v>#N/A</v>
      </c>
      <c r="M160" s="107" t="str">
        <f t="shared" si="40"/>
        <v>Mali</v>
      </c>
      <c r="N160">
        <f t="shared" ca="1" si="41"/>
        <v>0</v>
      </c>
      <c r="O160">
        <f t="shared" ca="1" si="42"/>
        <v>1</v>
      </c>
      <c r="P160">
        <f t="shared" ca="1" si="43"/>
        <v>1</v>
      </c>
      <c r="Q160">
        <f t="shared" ca="1" si="44"/>
        <v>0</v>
      </c>
      <c r="R160">
        <f t="shared" ca="1" si="45"/>
        <v>0</v>
      </c>
      <c r="S160">
        <f t="shared" ca="1" si="46"/>
        <v>1</v>
      </c>
      <c r="T160" t="e">
        <f t="shared" ca="1" si="47"/>
        <v>#N/A</v>
      </c>
      <c r="U160" t="str">
        <f t="shared" si="48"/>
        <v>Africa</v>
      </c>
      <c r="V160" s="1" t="e">
        <f t="shared" ca="1" si="49"/>
        <v>#N/A</v>
      </c>
      <c r="W160">
        <f>VLOOKUP(M160,Countries!$D$5:$F$251,3,FALSE)</f>
        <v>16000000</v>
      </c>
      <c r="X160" s="52" t="e">
        <f t="shared" ca="1" si="50"/>
        <v>#N/A</v>
      </c>
    </row>
    <row r="161" spans="3:24">
      <c r="C161" t="str">
        <f>VLOOKUP(D161,Countries!$D$5:$E$254,2,FALSE)</f>
        <v>Europe</v>
      </c>
      <c r="D161" t="str">
        <f>Infections!$A71</f>
        <v>Greece</v>
      </c>
      <c r="E161">
        <f t="shared" ca="1" si="53"/>
        <v>190</v>
      </c>
      <c r="F161">
        <f t="shared" ca="1" si="53"/>
        <v>190</v>
      </c>
      <c r="G161">
        <f t="shared" ca="1" si="53"/>
        <v>190</v>
      </c>
      <c r="H161">
        <f t="shared" ca="1" si="53"/>
        <v>191</v>
      </c>
      <c r="I161">
        <f t="shared" ca="1" si="53"/>
        <v>191</v>
      </c>
      <c r="J161">
        <f t="shared" ca="1" si="53"/>
        <v>191</v>
      </c>
      <c r="K161">
        <f t="shared" ca="1" si="53"/>
        <v>191</v>
      </c>
      <c r="L161" t="e">
        <f t="shared" ca="1" si="53"/>
        <v>#N/A</v>
      </c>
      <c r="M161" s="107" t="str">
        <f t="shared" si="40"/>
        <v>Greece</v>
      </c>
      <c r="N161">
        <f t="shared" ca="1" si="41"/>
        <v>0</v>
      </c>
      <c r="O161">
        <f t="shared" ca="1" si="42"/>
        <v>0</v>
      </c>
      <c r="P161">
        <f t="shared" ca="1" si="43"/>
        <v>1</v>
      </c>
      <c r="Q161">
        <f t="shared" ca="1" si="44"/>
        <v>0</v>
      </c>
      <c r="R161">
        <f t="shared" ca="1" si="45"/>
        <v>0</v>
      </c>
      <c r="S161">
        <f t="shared" ca="1" si="46"/>
        <v>0</v>
      </c>
      <c r="T161" t="e">
        <f t="shared" ca="1" si="47"/>
        <v>#N/A</v>
      </c>
      <c r="U161" t="str">
        <f t="shared" si="48"/>
        <v>Europe</v>
      </c>
      <c r="V161" s="1" t="e">
        <f t="shared" ca="1" si="49"/>
        <v>#N/A</v>
      </c>
      <c r="W161">
        <f>VLOOKUP(M161,Countries!$D$5:$F$251,3,FALSE)</f>
        <v>10800000</v>
      </c>
      <c r="X161" s="52" t="e">
        <f t="shared" ca="1" si="50"/>
        <v>#N/A</v>
      </c>
    </row>
    <row r="162" spans="3:24" hidden="1">
      <c r="C162" t="str">
        <f>VLOOKUP(D162,Countries!$D$5:$E$254,2,FALSE)</f>
        <v>Asia</v>
      </c>
      <c r="D162" t="str">
        <f>Infections!$A189</f>
        <v>Hong Kong</v>
      </c>
      <c r="E162">
        <f t="shared" ca="1" si="53"/>
        <v>5</v>
      </c>
      <c r="F162">
        <f t="shared" ca="1" si="53"/>
        <v>6</v>
      </c>
      <c r="G162">
        <f t="shared" ca="1" si="53"/>
        <v>6</v>
      </c>
      <c r="H162">
        <f t="shared" ca="1" si="53"/>
        <v>7</v>
      </c>
      <c r="I162">
        <f t="shared" ca="1" si="53"/>
        <v>7</v>
      </c>
      <c r="J162">
        <f t="shared" ca="1" si="53"/>
        <v>7</v>
      </c>
      <c r="K162">
        <f t="shared" ca="1" si="53"/>
        <v>7</v>
      </c>
      <c r="L162" t="e">
        <f t="shared" ca="1" si="53"/>
        <v>#N/A</v>
      </c>
      <c r="M162" s="107" t="str">
        <f t="shared" si="40"/>
        <v>Hong Kong</v>
      </c>
      <c r="N162">
        <f t="shared" ca="1" si="41"/>
        <v>1</v>
      </c>
      <c r="O162">
        <f t="shared" ca="1" si="42"/>
        <v>0</v>
      </c>
      <c r="P162">
        <f t="shared" ca="1" si="43"/>
        <v>1</v>
      </c>
      <c r="Q162">
        <f t="shared" ca="1" si="44"/>
        <v>0</v>
      </c>
      <c r="R162">
        <f t="shared" ca="1" si="45"/>
        <v>0</v>
      </c>
      <c r="S162">
        <f t="shared" ca="1" si="46"/>
        <v>0</v>
      </c>
      <c r="T162" t="e">
        <f t="shared" ca="1" si="47"/>
        <v>#N/A</v>
      </c>
      <c r="U162" t="str">
        <f t="shared" si="48"/>
        <v>Asia</v>
      </c>
      <c r="V162" s="1" t="e">
        <f t="shared" ca="1" si="49"/>
        <v>#N/A</v>
      </c>
      <c r="W162">
        <f>VLOOKUP(M162,Countries!$D$5:$F$251,3,FALSE)</f>
        <v>7524000</v>
      </c>
      <c r="X162" s="52" t="e">
        <f t="shared" ca="1" si="50"/>
        <v>#N/A</v>
      </c>
    </row>
    <row r="163" spans="3:24" hidden="1">
      <c r="C163" t="str">
        <f>VLOOKUP(D163,Countries!$D$5:$E$254,2,FALSE)</f>
        <v>Africa</v>
      </c>
      <c r="D163" t="str">
        <f>Infections!$A74</f>
        <v>Guinea</v>
      </c>
      <c r="E163">
        <f t="shared" ca="1" si="53"/>
        <v>27</v>
      </c>
      <c r="F163">
        <f t="shared" ca="1" si="53"/>
        <v>28</v>
      </c>
      <c r="G163">
        <f t="shared" ca="1" si="53"/>
        <v>29</v>
      </c>
      <c r="H163">
        <f t="shared" ca="1" si="53"/>
        <v>29</v>
      </c>
      <c r="I163">
        <f t="shared" ca="1" si="53"/>
        <v>29</v>
      </c>
      <c r="J163">
        <f t="shared" ca="1" si="53"/>
        <v>30</v>
      </c>
      <c r="K163">
        <f t="shared" ca="1" si="53"/>
        <v>31</v>
      </c>
      <c r="L163" t="e">
        <f t="shared" ca="1" si="53"/>
        <v>#N/A</v>
      </c>
      <c r="M163" s="107" t="str">
        <f t="shared" si="40"/>
        <v>Guinea</v>
      </c>
      <c r="N163">
        <f t="shared" ca="1" si="41"/>
        <v>1</v>
      </c>
      <c r="O163">
        <f t="shared" ca="1" si="42"/>
        <v>1</v>
      </c>
      <c r="P163">
        <f t="shared" ca="1" si="43"/>
        <v>0</v>
      </c>
      <c r="Q163">
        <f t="shared" ca="1" si="44"/>
        <v>0</v>
      </c>
      <c r="R163">
        <f t="shared" ca="1" si="45"/>
        <v>1</v>
      </c>
      <c r="S163">
        <f t="shared" ca="1" si="46"/>
        <v>1</v>
      </c>
      <c r="T163" t="e">
        <f t="shared" ca="1" si="47"/>
        <v>#N/A</v>
      </c>
      <c r="U163" t="str">
        <f t="shared" si="48"/>
        <v>Africa</v>
      </c>
      <c r="V163" s="1" t="e">
        <f t="shared" ca="1" si="49"/>
        <v>#N/A</v>
      </c>
      <c r="W163">
        <f>VLOOKUP(M163,Countries!$D$5:$F$251,3,FALSE)</f>
        <v>11500000</v>
      </c>
      <c r="X163" s="52" t="e">
        <f t="shared" ca="1" si="50"/>
        <v>#N/A</v>
      </c>
    </row>
    <row r="164" spans="3:24" hidden="1">
      <c r="C164" t="str">
        <f>VLOOKUP(D164,Countries!$D$5:$E$254,2,FALSE)</f>
        <v>Asia</v>
      </c>
      <c r="D164" t="str">
        <f>Infections!$A90</f>
        <v>Japan</v>
      </c>
      <c r="E164">
        <f t="shared" ca="1" si="53"/>
        <v>955</v>
      </c>
      <c r="F164">
        <f t="shared" ca="1" si="53"/>
        <v>965</v>
      </c>
      <c r="G164">
        <f t="shared" ca="1" si="53"/>
        <v>967</v>
      </c>
      <c r="H164">
        <f t="shared" ca="1" si="53"/>
        <v>971</v>
      </c>
      <c r="I164">
        <f t="shared" ca="1" si="53"/>
        <v>971</v>
      </c>
      <c r="J164">
        <f t="shared" ca="1" si="53"/>
        <v>971</v>
      </c>
      <c r="K164">
        <f t="shared" ca="1" si="53"/>
        <v>972</v>
      </c>
      <c r="L164" t="e">
        <f t="shared" ca="1" si="53"/>
        <v>#N/A</v>
      </c>
      <c r="M164" s="107" t="str">
        <f t="shared" si="40"/>
        <v>Japan</v>
      </c>
      <c r="N164">
        <f t="shared" ca="1" si="41"/>
        <v>10</v>
      </c>
      <c r="O164">
        <f t="shared" ca="1" si="42"/>
        <v>2</v>
      </c>
      <c r="P164">
        <f t="shared" ca="1" si="43"/>
        <v>4</v>
      </c>
      <c r="Q164">
        <f t="shared" ca="1" si="44"/>
        <v>0</v>
      </c>
      <c r="R164">
        <f t="shared" ca="1" si="45"/>
        <v>0</v>
      </c>
      <c r="S164">
        <f t="shared" ca="1" si="46"/>
        <v>1</v>
      </c>
      <c r="T164" t="e">
        <f t="shared" ca="1" si="47"/>
        <v>#N/A</v>
      </c>
      <c r="U164" t="str">
        <f t="shared" si="48"/>
        <v>Asia</v>
      </c>
      <c r="V164" s="1" t="e">
        <f t="shared" ca="1" si="49"/>
        <v>#N/A</v>
      </c>
      <c r="W164">
        <f>VLOOKUP(M164,Countries!$D$5:$F$251,3,FALSE)</f>
        <v>127600000</v>
      </c>
      <c r="X164" s="52" t="e">
        <f t="shared" ca="1" si="50"/>
        <v>#N/A</v>
      </c>
    </row>
    <row r="165" spans="3:24" hidden="1">
      <c r="C165" t="str">
        <f>VLOOKUP(D165,Countries!$D$5:$E$254,2,FALSE)</f>
        <v>Africa</v>
      </c>
      <c r="D165" t="str">
        <f>Infections!$A101</f>
        <v>Liberia</v>
      </c>
      <c r="E165">
        <f t="shared" ca="1" si="53"/>
        <v>34</v>
      </c>
      <c r="F165">
        <f t="shared" ca="1" si="53"/>
        <v>34</v>
      </c>
      <c r="G165">
        <f t="shared" ca="1" si="53"/>
        <v>34</v>
      </c>
      <c r="H165">
        <f t="shared" ca="1" si="53"/>
        <v>34</v>
      </c>
      <c r="I165">
        <f t="shared" ca="1" si="53"/>
        <v>34</v>
      </c>
      <c r="J165">
        <f t="shared" ca="1" si="53"/>
        <v>34</v>
      </c>
      <c r="K165">
        <f t="shared" ca="1" si="53"/>
        <v>34</v>
      </c>
      <c r="L165" t="e">
        <f t="shared" ca="1" si="53"/>
        <v>#N/A</v>
      </c>
      <c r="M165" s="107" t="str">
        <f t="shared" si="40"/>
        <v>Liberia</v>
      </c>
      <c r="N165">
        <f t="shared" ca="1" si="41"/>
        <v>0</v>
      </c>
      <c r="O165">
        <f t="shared" ca="1" si="42"/>
        <v>0</v>
      </c>
      <c r="P165">
        <f t="shared" ca="1" si="43"/>
        <v>0</v>
      </c>
      <c r="Q165">
        <f t="shared" ca="1" si="44"/>
        <v>0</v>
      </c>
      <c r="R165">
        <f t="shared" ca="1" si="45"/>
        <v>0</v>
      </c>
      <c r="S165">
        <f t="shared" ca="1" si="46"/>
        <v>0</v>
      </c>
      <c r="T165" t="e">
        <f t="shared" ca="1" si="47"/>
        <v>#N/A</v>
      </c>
      <c r="U165" t="str">
        <f t="shared" si="48"/>
        <v>Africa</v>
      </c>
      <c r="V165" s="1" t="e">
        <f t="shared" ca="1" si="49"/>
        <v>#N/A</v>
      </c>
      <c r="W165">
        <f>VLOOKUP(M165,Countries!$D$5:$F$251,3,FALSE)</f>
        <v>4200000</v>
      </c>
      <c r="X165" s="52" t="e">
        <f t="shared" ca="1" si="50"/>
        <v>#N/A</v>
      </c>
    </row>
    <row r="166" spans="3:24" hidden="1">
      <c r="C166" t="str">
        <f>VLOOKUP(D166,Countries!$D$5:$E$254,2,FALSE)</f>
        <v>Asia</v>
      </c>
      <c r="D166" t="str">
        <f>Infections!$A100</f>
        <v>Lebanon</v>
      </c>
      <c r="E166">
        <f t="shared" ca="1" si="53"/>
        <v>32</v>
      </c>
      <c r="F166">
        <f t="shared" ca="1" si="53"/>
        <v>32</v>
      </c>
      <c r="G166">
        <f t="shared" ca="1" si="53"/>
        <v>33</v>
      </c>
      <c r="H166">
        <f t="shared" ca="1" si="53"/>
        <v>33</v>
      </c>
      <c r="I166">
        <f t="shared" ca="1" si="53"/>
        <v>33</v>
      </c>
      <c r="J166">
        <f t="shared" ca="1" si="53"/>
        <v>33</v>
      </c>
      <c r="K166">
        <f t="shared" ca="1" si="53"/>
        <v>34</v>
      </c>
      <c r="L166" t="e">
        <f t="shared" ca="1" si="53"/>
        <v>#N/A</v>
      </c>
      <c r="M166" s="107" t="str">
        <f t="shared" si="40"/>
        <v>Lebanon</v>
      </c>
      <c r="N166">
        <f t="shared" ca="1" si="41"/>
        <v>0</v>
      </c>
      <c r="O166">
        <f t="shared" ca="1" si="42"/>
        <v>1</v>
      </c>
      <c r="P166">
        <f t="shared" ca="1" si="43"/>
        <v>0</v>
      </c>
      <c r="Q166">
        <f t="shared" ca="1" si="44"/>
        <v>0</v>
      </c>
      <c r="R166">
        <f t="shared" ca="1" si="45"/>
        <v>0</v>
      </c>
      <c r="S166">
        <f t="shared" ca="1" si="46"/>
        <v>1</v>
      </c>
      <c r="T166" t="e">
        <f t="shared" ca="1" si="47"/>
        <v>#N/A</v>
      </c>
      <c r="U166" t="str">
        <f t="shared" si="48"/>
        <v>Asia</v>
      </c>
      <c r="V166" s="1" t="e">
        <f t="shared" ca="1" si="49"/>
        <v>#N/A</v>
      </c>
      <c r="W166">
        <f>VLOOKUP(M166,Countries!$D$5:$F$251,3,FALSE)</f>
        <v>4300000</v>
      </c>
      <c r="X166" s="52" t="e">
        <f t="shared" ca="1" si="50"/>
        <v>#N/A</v>
      </c>
    </row>
    <row r="167" spans="3:24">
      <c r="C167" t="str">
        <f>VLOOKUP(D167,Countries!$D$5:$E$254,2,FALSE)</f>
        <v>Europe</v>
      </c>
      <c r="D167" t="str">
        <f>Infections!$A165</f>
        <v>Switzerland</v>
      </c>
      <c r="E167">
        <f t="shared" ref="E167:L176" ca="1" si="54">INDEX(_Death_Data,MATCH($D167,_Death_Country,0),MATCH(E$6,_Death_Day,0))</f>
        <v>1956</v>
      </c>
      <c r="F167">
        <f t="shared" ca="1" si="54"/>
        <v>1956</v>
      </c>
      <c r="G167">
        <f t="shared" ca="1" si="54"/>
        <v>1958</v>
      </c>
      <c r="H167">
        <f t="shared" ca="1" si="54"/>
        <v>1958</v>
      </c>
      <c r="I167">
        <f t="shared" ca="1" si="54"/>
        <v>1962</v>
      </c>
      <c r="J167">
        <f t="shared" ca="1" si="54"/>
        <v>1962</v>
      </c>
      <c r="K167">
        <f t="shared" ca="1" si="54"/>
        <v>1962</v>
      </c>
      <c r="L167" t="e">
        <f t="shared" ca="1" si="54"/>
        <v>#N/A</v>
      </c>
      <c r="M167" s="107" t="str">
        <f t="shared" si="40"/>
        <v>Switzerland</v>
      </c>
      <c r="N167">
        <f t="shared" ca="1" si="41"/>
        <v>0</v>
      </c>
      <c r="O167">
        <f t="shared" ca="1" si="42"/>
        <v>2</v>
      </c>
      <c r="P167">
        <f t="shared" ca="1" si="43"/>
        <v>0</v>
      </c>
      <c r="Q167">
        <f t="shared" ca="1" si="44"/>
        <v>4</v>
      </c>
      <c r="R167">
        <f t="shared" ca="1" si="45"/>
        <v>0</v>
      </c>
      <c r="S167">
        <f t="shared" ca="1" si="46"/>
        <v>0</v>
      </c>
      <c r="T167" t="e">
        <f t="shared" ca="1" si="47"/>
        <v>#N/A</v>
      </c>
      <c r="U167" t="str">
        <f t="shared" si="48"/>
        <v>Europe</v>
      </c>
      <c r="V167" s="1" t="e">
        <f t="shared" ca="1" si="49"/>
        <v>#N/A</v>
      </c>
      <c r="W167">
        <f>VLOOKUP(M167,Countries!$D$5:$F$251,3,FALSE)</f>
        <v>8643000</v>
      </c>
      <c r="X167" s="52" t="e">
        <f t="shared" ref="X167:X180" ca="1" si="55">V167/W167*$W$3/(1+V167/W167*$W$3)</f>
        <v>#N/A</v>
      </c>
    </row>
    <row r="168" spans="3:24" hidden="1">
      <c r="C168" t="str">
        <f>VLOOKUP(D168,Countries!$D$5:$E$254,2,FALSE)</f>
        <v>Africa</v>
      </c>
      <c r="D168" t="str">
        <f>Infections!$A157</f>
        <v>Somalia</v>
      </c>
      <c r="E168">
        <f t="shared" ca="1" si="54"/>
        <v>90</v>
      </c>
      <c r="F168">
        <f t="shared" ca="1" si="54"/>
        <v>90</v>
      </c>
      <c r="G168">
        <f t="shared" ca="1" si="54"/>
        <v>90</v>
      </c>
      <c r="H168">
        <f t="shared" ca="1" si="54"/>
        <v>90</v>
      </c>
      <c r="I168">
        <f t="shared" ca="1" si="54"/>
        <v>90</v>
      </c>
      <c r="J168">
        <f t="shared" ca="1" si="54"/>
        <v>90</v>
      </c>
      <c r="K168">
        <f t="shared" ca="1" si="54"/>
        <v>90</v>
      </c>
      <c r="L168" t="e">
        <f t="shared" ca="1" si="54"/>
        <v>#N/A</v>
      </c>
      <c r="M168" s="107" t="str">
        <f t="shared" si="40"/>
        <v>Somalia</v>
      </c>
      <c r="N168">
        <f t="shared" ca="1" si="41"/>
        <v>0</v>
      </c>
      <c r="O168">
        <f t="shared" ca="1" si="42"/>
        <v>0</v>
      </c>
      <c r="P168">
        <f t="shared" ca="1" si="43"/>
        <v>0</v>
      </c>
      <c r="Q168">
        <f t="shared" ca="1" si="44"/>
        <v>0</v>
      </c>
      <c r="R168">
        <f t="shared" ca="1" si="45"/>
        <v>0</v>
      </c>
      <c r="S168">
        <f t="shared" ca="1" si="46"/>
        <v>0</v>
      </c>
      <c r="T168" t="e">
        <f t="shared" ca="1" si="47"/>
        <v>#N/A</v>
      </c>
      <c r="U168" t="str">
        <f t="shared" si="48"/>
        <v>Africa</v>
      </c>
      <c r="V168" s="1" t="e">
        <f t="shared" ca="1" si="49"/>
        <v>#N/A</v>
      </c>
      <c r="W168">
        <f>VLOOKUP(M168,Countries!$D$5:$F$251,3,FALSE)</f>
        <v>10100000</v>
      </c>
      <c r="X168" s="52" t="e">
        <f t="shared" ca="1" si="55"/>
        <v>#N/A</v>
      </c>
    </row>
    <row r="169" spans="3:24" hidden="1">
      <c r="C169" t="str">
        <f>VLOOKUP(D169,Countries!$D$5:$E$254,2,FALSE)</f>
        <v>Asia</v>
      </c>
      <c r="D169" t="str">
        <f>Infections!$A123</f>
        <v>Nepal</v>
      </c>
      <c r="E169">
        <f t="shared" ca="1" si="54"/>
        <v>23</v>
      </c>
      <c r="F169">
        <f t="shared" ca="1" si="54"/>
        <v>24</v>
      </c>
      <c r="G169">
        <f t="shared" ca="1" si="54"/>
        <v>24</v>
      </c>
      <c r="H169">
        <f t="shared" ca="1" si="54"/>
        <v>26</v>
      </c>
      <c r="I169">
        <f t="shared" ca="1" si="54"/>
        <v>27</v>
      </c>
      <c r="J169">
        <f t="shared" ca="1" si="54"/>
        <v>28</v>
      </c>
      <c r="K169">
        <f t="shared" ca="1" si="54"/>
        <v>28</v>
      </c>
      <c r="L169" t="e">
        <f t="shared" ca="1" si="54"/>
        <v>#N/A</v>
      </c>
      <c r="M169" s="107" t="str">
        <f t="shared" si="40"/>
        <v>Nepal</v>
      </c>
      <c r="N169">
        <f t="shared" ca="1" si="41"/>
        <v>1</v>
      </c>
      <c r="O169">
        <f t="shared" ca="1" si="42"/>
        <v>0</v>
      </c>
      <c r="P169">
        <f t="shared" ca="1" si="43"/>
        <v>2</v>
      </c>
      <c r="Q169">
        <f t="shared" ca="1" si="44"/>
        <v>1</v>
      </c>
      <c r="R169">
        <f t="shared" ca="1" si="45"/>
        <v>1</v>
      </c>
      <c r="S169">
        <f t="shared" ca="1" si="46"/>
        <v>0</v>
      </c>
      <c r="T169" t="e">
        <f t="shared" ca="1" si="47"/>
        <v>#N/A</v>
      </c>
      <c r="U169" t="str">
        <f t="shared" si="48"/>
        <v>Asia</v>
      </c>
      <c r="V169" s="1" t="e">
        <f t="shared" ca="1" si="49"/>
        <v>#N/A</v>
      </c>
      <c r="W169">
        <f>VLOOKUP(M169,Countries!$D$5:$F$251,3,FALSE)</f>
        <v>30900000</v>
      </c>
      <c r="X169" s="52" t="e">
        <f t="shared" ca="1" si="55"/>
        <v>#N/A</v>
      </c>
    </row>
    <row r="170" spans="3:24">
      <c r="C170" t="str">
        <f>VLOOKUP(D170,Countries!$D$5:$E$254,2,FALSE)</f>
        <v>Europe</v>
      </c>
      <c r="D170" t="str">
        <f>Infections!$A64</f>
        <v>Finland</v>
      </c>
      <c r="E170">
        <f t="shared" ca="1" si="54"/>
        <v>327</v>
      </c>
      <c r="F170">
        <f t="shared" ca="1" si="54"/>
        <v>327</v>
      </c>
      <c r="G170">
        <f t="shared" ca="1" si="54"/>
        <v>327</v>
      </c>
      <c r="H170">
        <f t="shared" ca="1" si="54"/>
        <v>327</v>
      </c>
      <c r="I170">
        <f t="shared" ca="1" si="54"/>
        <v>328</v>
      </c>
      <c r="J170">
        <f t="shared" ca="1" si="54"/>
        <v>328</v>
      </c>
      <c r="K170">
        <f t="shared" ca="1" si="54"/>
        <v>328</v>
      </c>
      <c r="L170" t="e">
        <f t="shared" ca="1" si="54"/>
        <v>#N/A</v>
      </c>
      <c r="M170" s="107" t="str">
        <f t="shared" si="40"/>
        <v>Finland</v>
      </c>
      <c r="N170">
        <f t="shared" ca="1" si="41"/>
        <v>0</v>
      </c>
      <c r="O170">
        <f t="shared" ca="1" si="42"/>
        <v>0</v>
      </c>
      <c r="P170">
        <f t="shared" ca="1" si="43"/>
        <v>0</v>
      </c>
      <c r="Q170">
        <f t="shared" ca="1" si="44"/>
        <v>1</v>
      </c>
      <c r="R170">
        <f t="shared" ca="1" si="45"/>
        <v>0</v>
      </c>
      <c r="S170">
        <f t="shared" ca="1" si="46"/>
        <v>0</v>
      </c>
      <c r="T170" t="e">
        <f t="shared" ca="1" si="47"/>
        <v>#N/A</v>
      </c>
      <c r="U170" t="str">
        <f t="shared" si="48"/>
        <v>Europe</v>
      </c>
      <c r="V170" s="1" t="e">
        <f t="shared" ca="1" si="49"/>
        <v>#N/A</v>
      </c>
      <c r="W170">
        <f>VLOOKUP(M170,Countries!$D$5:$F$251,3,FALSE)</f>
        <v>5400000</v>
      </c>
      <c r="X170" s="52" t="e">
        <f t="shared" ca="1" si="55"/>
        <v>#N/A</v>
      </c>
    </row>
    <row r="171" spans="3:24" hidden="1">
      <c r="C171" t="str">
        <f>VLOOKUP(D171,Countries!$D$5:$E$254,2,FALSE)</f>
        <v>Africa</v>
      </c>
      <c r="D171" t="str">
        <f>Infections!$A106</f>
        <v>Madagascar</v>
      </c>
      <c r="E171">
        <f t="shared" ca="1" si="54"/>
        <v>15</v>
      </c>
      <c r="F171">
        <f t="shared" ca="1" si="54"/>
        <v>15</v>
      </c>
      <c r="G171">
        <f t="shared" ca="1" si="54"/>
        <v>16</v>
      </c>
      <c r="H171">
        <f t="shared" ca="1" si="54"/>
        <v>16</v>
      </c>
      <c r="I171">
        <f t="shared" ca="1" si="54"/>
        <v>16</v>
      </c>
      <c r="J171">
        <f t="shared" ca="1" si="54"/>
        <v>16</v>
      </c>
      <c r="K171">
        <f t="shared" ca="1" si="54"/>
        <v>18</v>
      </c>
      <c r="L171" t="e">
        <f t="shared" ca="1" si="54"/>
        <v>#N/A</v>
      </c>
      <c r="M171" s="107" t="str">
        <f t="shared" si="40"/>
        <v>Madagascar</v>
      </c>
      <c r="N171">
        <f t="shared" ca="1" si="41"/>
        <v>0</v>
      </c>
      <c r="O171">
        <f t="shared" ca="1" si="42"/>
        <v>1</v>
      </c>
      <c r="P171">
        <f t="shared" ca="1" si="43"/>
        <v>0</v>
      </c>
      <c r="Q171">
        <f t="shared" ca="1" si="44"/>
        <v>0</v>
      </c>
      <c r="R171">
        <f t="shared" ca="1" si="45"/>
        <v>0</v>
      </c>
      <c r="S171">
        <f t="shared" ca="1" si="46"/>
        <v>2</v>
      </c>
      <c r="T171" t="e">
        <f t="shared" ca="1" si="47"/>
        <v>#N/A</v>
      </c>
      <c r="U171" t="str">
        <f t="shared" si="48"/>
        <v>Africa</v>
      </c>
      <c r="V171" s="1" t="e">
        <f t="shared" ca="1" si="49"/>
        <v>#N/A</v>
      </c>
      <c r="W171">
        <f>VLOOKUP(M171,Countries!$D$5:$F$251,3,FALSE)</f>
        <v>21900000</v>
      </c>
      <c r="X171" s="52" t="e">
        <f t="shared" ca="1" si="55"/>
        <v>#N/A</v>
      </c>
    </row>
    <row r="172" spans="3:24" hidden="1">
      <c r="C172" t="str">
        <f>VLOOKUP(D172,Countries!$D$5:$E$254,2,FALSE)</f>
        <v>Africa</v>
      </c>
      <c r="D172" t="str">
        <f>Infections!$A62</f>
        <v>Ethiopia</v>
      </c>
      <c r="E172">
        <f t="shared" ca="1" si="54"/>
        <v>75</v>
      </c>
      <c r="F172">
        <f t="shared" ca="1" si="54"/>
        <v>75</v>
      </c>
      <c r="G172">
        <f t="shared" ca="1" si="54"/>
        <v>78</v>
      </c>
      <c r="H172">
        <f t="shared" ca="1" si="54"/>
        <v>81</v>
      </c>
      <c r="I172">
        <f t="shared" ca="1" si="54"/>
        <v>89</v>
      </c>
      <c r="J172">
        <f t="shared" ca="1" si="54"/>
        <v>94</v>
      </c>
      <c r="K172">
        <f t="shared" ca="1" si="54"/>
        <v>98</v>
      </c>
      <c r="L172" t="e">
        <f t="shared" ca="1" si="54"/>
        <v>#N/A</v>
      </c>
      <c r="M172" s="107" t="str">
        <f t="shared" si="40"/>
        <v>Ethiopia</v>
      </c>
      <c r="N172">
        <f t="shared" ca="1" si="41"/>
        <v>0</v>
      </c>
      <c r="O172">
        <f t="shared" ca="1" si="42"/>
        <v>3</v>
      </c>
      <c r="P172">
        <f t="shared" ca="1" si="43"/>
        <v>3</v>
      </c>
      <c r="Q172">
        <f t="shared" ca="1" si="44"/>
        <v>8</v>
      </c>
      <c r="R172">
        <f t="shared" ca="1" si="45"/>
        <v>5</v>
      </c>
      <c r="S172">
        <f t="shared" ca="1" si="46"/>
        <v>4</v>
      </c>
      <c r="T172" t="e">
        <f t="shared" ca="1" si="47"/>
        <v>#N/A</v>
      </c>
      <c r="U172" t="str">
        <f t="shared" si="48"/>
        <v>Africa</v>
      </c>
      <c r="V172" s="1" t="e">
        <f t="shared" ca="1" si="49"/>
        <v>#N/A</v>
      </c>
      <c r="W172">
        <f>VLOOKUP(M172,Countries!$D$5:$F$251,3,FALSE)</f>
        <v>87000000</v>
      </c>
      <c r="X172" s="52" t="e">
        <f t="shared" ca="1" si="55"/>
        <v>#N/A</v>
      </c>
    </row>
    <row r="173" spans="3:24" hidden="1">
      <c r="C173" t="str">
        <f>VLOOKUP(D173,Countries!$D$5:$E$254,2,FALSE)</f>
        <v>Africa</v>
      </c>
      <c r="D173" t="str">
        <f>Infections!$A171</f>
        <v>Togo</v>
      </c>
      <c r="E173">
        <f t="shared" ca="1" si="54"/>
        <v>13</v>
      </c>
      <c r="F173">
        <f t="shared" ca="1" si="54"/>
        <v>13</v>
      </c>
      <c r="G173">
        <f t="shared" ca="1" si="54"/>
        <v>14</v>
      </c>
      <c r="H173">
        <f t="shared" ca="1" si="54"/>
        <v>14</v>
      </c>
      <c r="I173">
        <f t="shared" ca="1" si="54"/>
        <v>14</v>
      </c>
      <c r="J173">
        <f t="shared" ca="1" si="54"/>
        <v>14</v>
      </c>
      <c r="K173">
        <f t="shared" ca="1" si="54"/>
        <v>14</v>
      </c>
      <c r="L173" t="e">
        <f t="shared" ca="1" si="54"/>
        <v>#N/A</v>
      </c>
      <c r="M173" s="107" t="str">
        <f t="shared" si="40"/>
        <v>Togo</v>
      </c>
      <c r="N173">
        <f t="shared" ca="1" si="41"/>
        <v>0</v>
      </c>
      <c r="O173">
        <f t="shared" ca="1" si="42"/>
        <v>1</v>
      </c>
      <c r="P173">
        <f t="shared" ca="1" si="43"/>
        <v>0</v>
      </c>
      <c r="Q173">
        <f t="shared" ca="1" si="44"/>
        <v>0</v>
      </c>
      <c r="R173">
        <f t="shared" ca="1" si="45"/>
        <v>0</v>
      </c>
      <c r="S173">
        <f t="shared" ca="1" si="46"/>
        <v>0</v>
      </c>
      <c r="T173" t="e">
        <f t="shared" ca="1" si="47"/>
        <v>#N/A</v>
      </c>
      <c r="U173" t="str">
        <f t="shared" si="48"/>
        <v>Africa</v>
      </c>
      <c r="V173" s="1" t="e">
        <f t="shared" ca="1" si="49"/>
        <v>#N/A</v>
      </c>
      <c r="W173">
        <f>VLOOKUP(M173,Countries!$D$5:$F$251,3,FALSE)</f>
        <v>6000000</v>
      </c>
      <c r="X173" s="52" t="e">
        <f t="shared" ca="1" si="55"/>
        <v>#N/A</v>
      </c>
    </row>
    <row r="174" spans="3:24" hidden="1">
      <c r="C174" t="str">
        <f>VLOOKUP(D174,Countries!$D$5:$E$254,2,FALSE)</f>
        <v>Africa</v>
      </c>
      <c r="D174" t="str">
        <f>Infections!$A188</f>
        <v>Zimbabwe</v>
      </c>
      <c r="E174">
        <f t="shared" ca="1" si="54"/>
        <v>6</v>
      </c>
      <c r="F174">
        <f t="shared" ca="1" si="54"/>
        <v>6</v>
      </c>
      <c r="G174">
        <f t="shared" ca="1" si="54"/>
        <v>6</v>
      </c>
      <c r="H174">
        <f t="shared" ca="1" si="54"/>
        <v>6</v>
      </c>
      <c r="I174">
        <f t="shared" ca="1" si="54"/>
        <v>6</v>
      </c>
      <c r="J174">
        <f t="shared" ca="1" si="54"/>
        <v>6</v>
      </c>
      <c r="K174">
        <f t="shared" ca="1" si="54"/>
        <v>6</v>
      </c>
      <c r="L174" t="e">
        <f t="shared" ca="1" si="54"/>
        <v>#N/A</v>
      </c>
      <c r="M174" s="107" t="str">
        <f t="shared" si="40"/>
        <v>Zimbabwe</v>
      </c>
      <c r="N174">
        <f t="shared" ca="1" si="41"/>
        <v>0</v>
      </c>
      <c r="O174">
        <f t="shared" ca="1" si="42"/>
        <v>0</v>
      </c>
      <c r="P174">
        <f t="shared" ca="1" si="43"/>
        <v>0</v>
      </c>
      <c r="Q174">
        <f t="shared" ca="1" si="44"/>
        <v>0</v>
      </c>
      <c r="R174">
        <f t="shared" ca="1" si="45"/>
        <v>0</v>
      </c>
      <c r="S174">
        <f t="shared" ca="1" si="46"/>
        <v>0</v>
      </c>
      <c r="T174" t="e">
        <f t="shared" ca="1" si="47"/>
        <v>#N/A</v>
      </c>
      <c r="U174" t="str">
        <f t="shared" si="48"/>
        <v>Africa</v>
      </c>
      <c r="V174" s="1" t="e">
        <f t="shared" ca="1" si="49"/>
        <v>#N/A</v>
      </c>
      <c r="W174">
        <f>VLOOKUP(M174,Countries!$D$5:$F$251,3,FALSE)</f>
        <v>12600000</v>
      </c>
      <c r="X174" s="52" t="e">
        <f t="shared" ca="1" si="55"/>
        <v>#N/A</v>
      </c>
    </row>
    <row r="175" spans="3:24" hidden="1">
      <c r="C175" t="str">
        <f>VLOOKUP(D175,Countries!$D$5:$E$254,2,FALSE)</f>
        <v>Africa</v>
      </c>
      <c r="D175" t="str">
        <f>Infections!$A8</f>
        <v>Angola</v>
      </c>
      <c r="E175">
        <f t="shared" ca="1" si="54"/>
        <v>10</v>
      </c>
      <c r="F175">
        <f t="shared" ca="1" si="54"/>
        <v>10</v>
      </c>
      <c r="G175">
        <f t="shared" ca="1" si="54"/>
        <v>10</v>
      </c>
      <c r="H175">
        <f t="shared" ca="1" si="54"/>
        <v>10</v>
      </c>
      <c r="I175">
        <f t="shared" ca="1" si="54"/>
        <v>10</v>
      </c>
      <c r="J175">
        <f t="shared" ca="1" si="54"/>
        <v>10</v>
      </c>
      <c r="K175">
        <f t="shared" ca="1" si="54"/>
        <v>11</v>
      </c>
      <c r="L175" t="e">
        <f t="shared" ca="1" si="54"/>
        <v>#N/A</v>
      </c>
      <c r="M175" s="107" t="str">
        <f t="shared" si="40"/>
        <v>Angola</v>
      </c>
      <c r="N175">
        <f t="shared" ca="1" si="41"/>
        <v>0</v>
      </c>
      <c r="O175">
        <f t="shared" ca="1" si="42"/>
        <v>0</v>
      </c>
      <c r="P175">
        <f t="shared" ca="1" si="43"/>
        <v>0</v>
      </c>
      <c r="Q175">
        <f t="shared" ca="1" si="44"/>
        <v>0</v>
      </c>
      <c r="R175">
        <f t="shared" ca="1" si="45"/>
        <v>0</v>
      </c>
      <c r="S175">
        <f t="shared" ca="1" si="46"/>
        <v>1</v>
      </c>
      <c r="T175" t="e">
        <f t="shared" ca="1" si="47"/>
        <v>#N/A</v>
      </c>
      <c r="U175" t="str">
        <f t="shared" si="48"/>
        <v>Africa</v>
      </c>
      <c r="V175" s="1" t="e">
        <f t="shared" ca="1" si="49"/>
        <v>#N/A</v>
      </c>
      <c r="W175">
        <f>VLOOKUP(M175,Countries!$D$5:$F$251,3,FALSE)</f>
        <v>20900000</v>
      </c>
      <c r="X175" s="52" t="e">
        <f t="shared" ca="1" si="55"/>
        <v>#N/A</v>
      </c>
    </row>
    <row r="176" spans="3:24" hidden="1">
      <c r="C176" t="str">
        <f>VLOOKUP(D176,Countries!$D$5:$E$254,2,FALSE)</f>
        <v>Africa</v>
      </c>
      <c r="D176" t="str">
        <f>Infections!$A119</f>
        <v>Morocco</v>
      </c>
      <c r="E176">
        <f t="shared" ca="1" si="54"/>
        <v>214</v>
      </c>
      <c r="F176">
        <f t="shared" ca="1" si="54"/>
        <v>214</v>
      </c>
      <c r="G176">
        <f t="shared" ca="1" si="54"/>
        <v>216</v>
      </c>
      <c r="H176">
        <f t="shared" ca="1" si="54"/>
        <v>217</v>
      </c>
      <c r="I176">
        <f t="shared" ca="1" si="54"/>
        <v>218</v>
      </c>
      <c r="J176">
        <f t="shared" ca="1" si="54"/>
        <v>220</v>
      </c>
      <c r="K176">
        <f t="shared" ca="1" si="54"/>
        <v>221</v>
      </c>
      <c r="L176" t="e">
        <f t="shared" ca="1" si="54"/>
        <v>#N/A</v>
      </c>
      <c r="M176" s="107" t="str">
        <f t="shared" si="40"/>
        <v>Morocco</v>
      </c>
      <c r="N176">
        <f t="shared" ca="1" si="41"/>
        <v>0</v>
      </c>
      <c r="O176">
        <f t="shared" ca="1" si="42"/>
        <v>2</v>
      </c>
      <c r="P176">
        <f t="shared" ca="1" si="43"/>
        <v>1</v>
      </c>
      <c r="Q176">
        <f t="shared" ca="1" si="44"/>
        <v>1</v>
      </c>
      <c r="R176">
        <f t="shared" ca="1" si="45"/>
        <v>2</v>
      </c>
      <c r="S176">
        <f t="shared" ca="1" si="46"/>
        <v>1</v>
      </c>
      <c r="T176" t="e">
        <f t="shared" ca="1" si="47"/>
        <v>#N/A</v>
      </c>
      <c r="U176" t="str">
        <f t="shared" si="48"/>
        <v>Africa</v>
      </c>
      <c r="V176" s="1" t="e">
        <f t="shared" ca="1" si="49"/>
        <v>#N/A</v>
      </c>
      <c r="W176">
        <f>VLOOKUP(M176,Countries!$D$5:$F$251,3,FALSE)</f>
        <v>32600000</v>
      </c>
      <c r="X176" s="52" t="e">
        <f t="shared" ca="1" si="55"/>
        <v>#N/A</v>
      </c>
    </row>
    <row r="177" spans="3:24" hidden="1">
      <c r="C177" t="str">
        <f>VLOOKUP(D177,Countries!$D$5:$E$254,2,FALSE)</f>
        <v>Australia</v>
      </c>
      <c r="D177" t="str">
        <f>Infections!$A12</f>
        <v>Australia</v>
      </c>
      <c r="E177">
        <f t="shared" ref="E177:L186" ca="1" si="56">INDEX(_Death_Data,MATCH($D177,_Death_Country,0),MATCH(E$6,_Death_Day,0))</f>
        <v>102</v>
      </c>
      <c r="F177">
        <f t="shared" ca="1" si="56"/>
        <v>103</v>
      </c>
      <c r="G177">
        <f t="shared" ca="1" si="56"/>
        <v>104</v>
      </c>
      <c r="H177">
        <f t="shared" ca="1" si="56"/>
        <v>104</v>
      </c>
      <c r="I177">
        <f t="shared" ca="1" si="56"/>
        <v>104</v>
      </c>
      <c r="J177">
        <f t="shared" ca="1" si="56"/>
        <v>104</v>
      </c>
      <c r="K177">
        <f t="shared" ca="1" si="56"/>
        <v>104</v>
      </c>
      <c r="L177" t="e">
        <f t="shared" ca="1" si="56"/>
        <v>#N/A</v>
      </c>
      <c r="M177" s="107" t="str">
        <f t="shared" si="40"/>
        <v>Australia</v>
      </c>
      <c r="N177">
        <f t="shared" ca="1" si="41"/>
        <v>1</v>
      </c>
      <c r="O177">
        <f t="shared" ca="1" si="42"/>
        <v>1</v>
      </c>
      <c r="P177">
        <f t="shared" ca="1" si="43"/>
        <v>0</v>
      </c>
      <c r="Q177">
        <f t="shared" ca="1" si="44"/>
        <v>0</v>
      </c>
      <c r="R177">
        <f t="shared" ca="1" si="45"/>
        <v>0</v>
      </c>
      <c r="S177">
        <f t="shared" ca="1" si="46"/>
        <v>0</v>
      </c>
      <c r="T177" t="e">
        <f t="shared" ca="1" si="47"/>
        <v>#N/A</v>
      </c>
      <c r="U177" t="str">
        <f t="shared" si="48"/>
        <v>Australia</v>
      </c>
      <c r="V177" s="1" t="e">
        <f t="shared" ca="1" si="49"/>
        <v>#N/A</v>
      </c>
      <c r="W177">
        <f>VLOOKUP(M177,Countries!$D$5:$F$251,3,FALSE)</f>
        <v>22000000</v>
      </c>
      <c r="X177" s="52" t="e">
        <f t="shared" ca="1" si="55"/>
        <v>#N/A</v>
      </c>
    </row>
    <row r="178" spans="3:24" hidden="1">
      <c r="C178" t="str">
        <f>VLOOKUP(D178,Countries!$D$5:$E$254,2,FALSE)</f>
        <v>SouthAmerica</v>
      </c>
      <c r="D178" t="str">
        <f>Infections!$A47</f>
        <v>Cuba</v>
      </c>
      <c r="E178">
        <f t="shared" ca="1" si="56"/>
        <v>85</v>
      </c>
      <c r="F178">
        <f t="shared" ca="1" si="56"/>
        <v>85</v>
      </c>
      <c r="G178">
        <f t="shared" ca="1" si="56"/>
        <v>85</v>
      </c>
      <c r="H178">
        <f t="shared" ca="1" si="56"/>
        <v>85</v>
      </c>
      <c r="I178">
        <f t="shared" ca="1" si="56"/>
        <v>85</v>
      </c>
      <c r="J178">
        <f t="shared" ca="1" si="56"/>
        <v>86</v>
      </c>
      <c r="K178">
        <f t="shared" ca="1" si="56"/>
        <v>86</v>
      </c>
      <c r="L178" t="e">
        <f t="shared" ca="1" si="56"/>
        <v>#N/A</v>
      </c>
      <c r="M178" s="107" t="str">
        <f t="shared" si="40"/>
        <v>Cuba</v>
      </c>
      <c r="N178">
        <f t="shared" ca="1" si="41"/>
        <v>0</v>
      </c>
      <c r="O178">
        <f t="shared" ca="1" si="42"/>
        <v>0</v>
      </c>
      <c r="P178">
        <f t="shared" ca="1" si="43"/>
        <v>0</v>
      </c>
      <c r="Q178">
        <f t="shared" ca="1" si="44"/>
        <v>0</v>
      </c>
      <c r="R178">
        <f t="shared" ca="1" si="45"/>
        <v>1</v>
      </c>
      <c r="S178">
        <f t="shared" ca="1" si="46"/>
        <v>0</v>
      </c>
      <c r="T178" t="e">
        <f t="shared" ca="1" si="47"/>
        <v>#N/A</v>
      </c>
      <c r="U178" t="str">
        <f t="shared" si="48"/>
        <v>SouthAmerica</v>
      </c>
      <c r="V178" s="1" t="e">
        <f t="shared" ca="1" si="49"/>
        <v>#N/A</v>
      </c>
      <c r="W178">
        <f>VLOOKUP(M178,Countries!$D$5:$F$251,3,FALSE)</f>
        <v>11200000</v>
      </c>
      <c r="X178" s="52" t="e">
        <f t="shared" ca="1" si="55"/>
        <v>#N/A</v>
      </c>
    </row>
    <row r="179" spans="3:24" hidden="1">
      <c r="C179" t="str">
        <f>VLOOKUP(D179,Countries!$D$5:$E$254,2,FALSE)</f>
        <v>Africa</v>
      </c>
      <c r="D179" t="str">
        <f>Infections!$A120</f>
        <v>Mozambique</v>
      </c>
      <c r="E179">
        <f t="shared" ca="1" si="56"/>
        <v>5</v>
      </c>
      <c r="F179">
        <f t="shared" ca="1" si="56"/>
        <v>5</v>
      </c>
      <c r="G179">
        <f t="shared" ca="1" si="56"/>
        <v>5</v>
      </c>
      <c r="H179">
        <f t="shared" ca="1" si="56"/>
        <v>5</v>
      </c>
      <c r="I179">
        <f t="shared" ca="1" si="56"/>
        <v>5</v>
      </c>
      <c r="J179">
        <f t="shared" ca="1" si="56"/>
        <v>5</v>
      </c>
      <c r="K179">
        <f t="shared" ca="1" si="56"/>
        <v>5</v>
      </c>
      <c r="L179" t="e">
        <f t="shared" ca="1" si="56"/>
        <v>#N/A</v>
      </c>
      <c r="M179" s="107" t="str">
        <f t="shared" si="40"/>
        <v>Mozambique</v>
      </c>
      <c r="N179">
        <f t="shared" ca="1" si="41"/>
        <v>0</v>
      </c>
      <c r="O179">
        <f t="shared" ca="1" si="42"/>
        <v>0</v>
      </c>
      <c r="P179">
        <f t="shared" ca="1" si="43"/>
        <v>0</v>
      </c>
      <c r="Q179">
        <f t="shared" ca="1" si="44"/>
        <v>0</v>
      </c>
      <c r="R179">
        <f t="shared" ca="1" si="45"/>
        <v>0</v>
      </c>
      <c r="S179">
        <f t="shared" ca="1" si="46"/>
        <v>0</v>
      </c>
      <c r="T179" t="e">
        <f t="shared" ca="1" si="47"/>
        <v>#N/A</v>
      </c>
      <c r="U179" t="str">
        <f t="shared" si="48"/>
        <v>Africa</v>
      </c>
      <c r="V179" s="1" t="e">
        <f t="shared" ca="1" si="49"/>
        <v>#N/A</v>
      </c>
      <c r="W179">
        <f>VLOOKUP(M179,Countries!$D$5:$F$251,3,FALSE)</f>
        <v>23700000</v>
      </c>
      <c r="X179" s="52" t="e">
        <f t="shared" ca="1" si="55"/>
        <v>#N/A</v>
      </c>
    </row>
    <row r="180" spans="3:24" hidden="1">
      <c r="C180" t="str">
        <f>VLOOKUP(D180,Countries!$D$5:$E$254,2,FALSE)</f>
        <v>Asia</v>
      </c>
      <c r="D180" t="str">
        <f>Infections!$A94</f>
        <v>Korea, South</v>
      </c>
      <c r="E180">
        <f t="shared" ca="1" si="56"/>
        <v>281</v>
      </c>
      <c r="F180">
        <f t="shared" ca="1" si="56"/>
        <v>281</v>
      </c>
      <c r="G180">
        <f t="shared" ca="1" si="56"/>
        <v>282</v>
      </c>
      <c r="H180">
        <f t="shared" ca="1" si="56"/>
        <v>282</v>
      </c>
      <c r="I180">
        <f t="shared" ca="1" si="56"/>
        <v>282</v>
      </c>
      <c r="J180">
        <f t="shared" ca="1" si="56"/>
        <v>282</v>
      </c>
      <c r="K180">
        <f t="shared" ca="1" si="56"/>
        <v>282</v>
      </c>
      <c r="L180" t="e">
        <f t="shared" ca="1" si="56"/>
        <v>#N/A</v>
      </c>
      <c r="M180" s="107" t="str">
        <f t="shared" si="40"/>
        <v>Korea, South</v>
      </c>
      <c r="N180">
        <f t="shared" ca="1" si="41"/>
        <v>0</v>
      </c>
      <c r="O180">
        <f t="shared" ca="1" si="42"/>
        <v>1</v>
      </c>
      <c r="P180">
        <f t="shared" ca="1" si="43"/>
        <v>0</v>
      </c>
      <c r="Q180">
        <f t="shared" ca="1" si="44"/>
        <v>0</v>
      </c>
      <c r="R180">
        <f t="shared" ca="1" si="45"/>
        <v>0</v>
      </c>
      <c r="S180">
        <f t="shared" ca="1" si="46"/>
        <v>0</v>
      </c>
      <c r="T180" t="e">
        <f t="shared" ca="1" si="47"/>
        <v>#N/A</v>
      </c>
      <c r="U180" t="str">
        <f t="shared" si="48"/>
        <v>Asia</v>
      </c>
      <c r="V180" s="1" t="e">
        <f t="shared" ca="1" si="49"/>
        <v>#N/A</v>
      </c>
      <c r="W180">
        <f>VLOOKUP(M180,Countries!$D$5:$F$251,3,FALSE)</f>
        <v>51640000</v>
      </c>
      <c r="X180" s="52" t="e">
        <f t="shared" ca="1" si="55"/>
        <v>#N/A</v>
      </c>
    </row>
    <row r="181" spans="3:24" hidden="1">
      <c r="C181" t="str">
        <f>VLOOKUP(D181,Countries!$D$5:$E$254,2,FALSE)</f>
        <v>USA</v>
      </c>
      <c r="D181" t="str">
        <f>Infections!$A191</f>
        <v>Guam</v>
      </c>
      <c r="E181">
        <f t="shared" ca="1" si="56"/>
        <v>5</v>
      </c>
      <c r="F181">
        <f t="shared" ca="1" si="56"/>
        <v>5</v>
      </c>
      <c r="G181">
        <f t="shared" ca="1" si="56"/>
        <v>5</v>
      </c>
      <c r="H181">
        <f t="shared" ca="1" si="56"/>
        <v>5</v>
      </c>
      <c r="I181">
        <f t="shared" ca="1" si="56"/>
        <v>5</v>
      </c>
      <c r="J181">
        <f t="shared" ca="1" si="56"/>
        <v>5</v>
      </c>
      <c r="K181">
        <f t="shared" ca="1" si="56"/>
        <v>5</v>
      </c>
      <c r="L181" t="e">
        <f t="shared" ca="1" si="56"/>
        <v>#N/A</v>
      </c>
      <c r="M181" s="107" t="str">
        <f t="shared" si="40"/>
        <v>Guam</v>
      </c>
      <c r="N181">
        <f t="shared" ca="1" si="41"/>
        <v>0</v>
      </c>
      <c r="O181">
        <f t="shared" ca="1" si="42"/>
        <v>0</v>
      </c>
      <c r="P181">
        <f t="shared" ca="1" si="43"/>
        <v>0</v>
      </c>
      <c r="Q181">
        <f t="shared" ca="1" si="44"/>
        <v>0</v>
      </c>
      <c r="R181">
        <f t="shared" ca="1" si="45"/>
        <v>0</v>
      </c>
      <c r="S181">
        <f t="shared" ca="1" si="46"/>
        <v>0</v>
      </c>
      <c r="T181" t="e">
        <f t="shared" ca="1" si="47"/>
        <v>#N/A</v>
      </c>
      <c r="U181" t="str">
        <f t="shared" si="48"/>
        <v>USA</v>
      </c>
      <c r="V181" s="1" t="e">
        <f t="shared" ca="1" si="49"/>
        <v>#N/A</v>
      </c>
      <c r="W181">
        <v>0</v>
      </c>
      <c r="X181" s="52">
        <v>0</v>
      </c>
    </row>
    <row r="182" spans="3:24" hidden="1">
      <c r="C182" t="str">
        <f>VLOOKUP(D182,Countries!$D$5:$E$254,2,FALSE)</f>
        <v>USA</v>
      </c>
      <c r="D182" t="str">
        <f>Infections!$A192</f>
        <v>Northern Mariana Islands</v>
      </c>
      <c r="E182">
        <f t="shared" ca="1" si="56"/>
        <v>2</v>
      </c>
      <c r="F182">
        <f t="shared" ca="1" si="56"/>
        <v>2</v>
      </c>
      <c r="G182">
        <f t="shared" ca="1" si="56"/>
        <v>2</v>
      </c>
      <c r="H182">
        <f t="shared" ca="1" si="56"/>
        <v>2</v>
      </c>
      <c r="I182">
        <f t="shared" ca="1" si="56"/>
        <v>2</v>
      </c>
      <c r="J182">
        <f t="shared" ca="1" si="56"/>
        <v>2</v>
      </c>
      <c r="K182">
        <f t="shared" ca="1" si="56"/>
        <v>2</v>
      </c>
      <c r="L182" t="e">
        <f t="shared" ca="1" si="56"/>
        <v>#N/A</v>
      </c>
      <c r="M182" s="107" t="str">
        <f t="shared" si="40"/>
        <v>Northern Mariana Islands</v>
      </c>
      <c r="N182">
        <f t="shared" ca="1" si="41"/>
        <v>0</v>
      </c>
      <c r="O182">
        <f t="shared" ca="1" si="42"/>
        <v>0</v>
      </c>
      <c r="P182">
        <f t="shared" ca="1" si="43"/>
        <v>0</v>
      </c>
      <c r="Q182">
        <f t="shared" ca="1" si="44"/>
        <v>0</v>
      </c>
      <c r="R182">
        <f t="shared" ca="1" si="45"/>
        <v>0</v>
      </c>
      <c r="S182">
        <f t="shared" ca="1" si="46"/>
        <v>0</v>
      </c>
      <c r="T182" t="e">
        <f t="shared" ca="1" si="47"/>
        <v>#N/A</v>
      </c>
      <c r="U182" t="str">
        <f t="shared" si="48"/>
        <v>USA</v>
      </c>
      <c r="V182" s="1" t="e">
        <f t="shared" ca="1" si="49"/>
        <v>#N/A</v>
      </c>
      <c r="W182">
        <v>0</v>
      </c>
      <c r="X182" s="52">
        <v>0</v>
      </c>
    </row>
    <row r="183" spans="3:24" hidden="1">
      <c r="C183" t="e">
        <f>VLOOKUP(D183,Countries!$D$5:$E$254,2,FALSE)</f>
        <v>#N/A</v>
      </c>
      <c r="D183" t="str">
        <f>Infections!$A194</f>
        <v>Virgin Islands</v>
      </c>
      <c r="E183">
        <f t="shared" ca="1" si="56"/>
        <v>6</v>
      </c>
      <c r="F183">
        <f t="shared" ca="1" si="56"/>
        <v>6</v>
      </c>
      <c r="G183">
        <f t="shared" ca="1" si="56"/>
        <v>6</v>
      </c>
      <c r="H183">
        <f t="shared" ca="1" si="56"/>
        <v>6</v>
      </c>
      <c r="I183">
        <f t="shared" ca="1" si="56"/>
        <v>6</v>
      </c>
      <c r="J183">
        <f t="shared" ca="1" si="56"/>
        <v>6</v>
      </c>
      <c r="K183">
        <f t="shared" ca="1" si="56"/>
        <v>6</v>
      </c>
      <c r="L183" t="e">
        <f t="shared" ca="1" si="56"/>
        <v>#N/A</v>
      </c>
      <c r="M183" s="107" t="str">
        <f t="shared" si="40"/>
        <v>Virgin Islands</v>
      </c>
      <c r="N183">
        <f t="shared" ca="1" si="41"/>
        <v>0</v>
      </c>
      <c r="O183">
        <f t="shared" ca="1" si="42"/>
        <v>0</v>
      </c>
      <c r="P183">
        <f t="shared" ca="1" si="43"/>
        <v>0</v>
      </c>
      <c r="Q183">
        <f t="shared" ca="1" si="44"/>
        <v>0</v>
      </c>
      <c r="R183">
        <f t="shared" ca="1" si="45"/>
        <v>0</v>
      </c>
      <c r="S183">
        <f t="shared" ca="1" si="46"/>
        <v>0</v>
      </c>
      <c r="T183" t="e">
        <f t="shared" ca="1" si="47"/>
        <v>#N/A</v>
      </c>
      <c r="U183" t="e">
        <f t="shared" si="48"/>
        <v>#N/A</v>
      </c>
      <c r="V183" s="1" t="e">
        <f t="shared" ca="1" si="49"/>
        <v>#N/A</v>
      </c>
      <c r="W183">
        <v>0</v>
      </c>
      <c r="X183" s="52">
        <v>0</v>
      </c>
    </row>
    <row r="184" spans="3:24">
      <c r="C184" t="str">
        <f>VLOOKUP(D184,Countries!$D$5:$E$254,2,FALSE)</f>
        <v>Europe</v>
      </c>
      <c r="D184" t="str">
        <f>Infections!$A103</f>
        <v>Liechtenstein</v>
      </c>
      <c r="E184">
        <f t="shared" ca="1" si="56"/>
        <v>1</v>
      </c>
      <c r="F184">
        <f t="shared" ca="1" si="56"/>
        <v>2</v>
      </c>
      <c r="G184">
        <f t="shared" ca="1" si="56"/>
        <v>1</v>
      </c>
      <c r="H184">
        <f t="shared" ca="1" si="56"/>
        <v>1</v>
      </c>
      <c r="I184">
        <f t="shared" ca="1" si="56"/>
        <v>1</v>
      </c>
      <c r="J184">
        <f t="shared" ca="1" si="56"/>
        <v>1</v>
      </c>
      <c r="K184">
        <f t="shared" ca="1" si="56"/>
        <v>1</v>
      </c>
      <c r="L184" t="e">
        <f t="shared" ca="1" si="56"/>
        <v>#N/A</v>
      </c>
      <c r="M184" s="107" t="str">
        <f t="shared" si="40"/>
        <v>Liechtenstein</v>
      </c>
      <c r="N184">
        <f t="shared" ca="1" si="41"/>
        <v>1</v>
      </c>
      <c r="O184">
        <f t="shared" ca="1" si="42"/>
        <v>-1</v>
      </c>
      <c r="P184">
        <f t="shared" ca="1" si="43"/>
        <v>0</v>
      </c>
      <c r="Q184">
        <f t="shared" ca="1" si="44"/>
        <v>0</v>
      </c>
      <c r="R184">
        <f t="shared" ca="1" si="45"/>
        <v>0</v>
      </c>
      <c r="S184">
        <f t="shared" ca="1" si="46"/>
        <v>0</v>
      </c>
      <c r="T184" t="e">
        <f t="shared" ca="1" si="47"/>
        <v>#N/A</v>
      </c>
      <c r="U184" t="str">
        <f t="shared" si="48"/>
        <v>Europe</v>
      </c>
      <c r="V184" s="1" t="e">
        <f t="shared" ca="1" si="49"/>
        <v>#N/A</v>
      </c>
      <c r="W184">
        <f>VLOOKUP(M184,Countries!$D$5:$F$251,3,FALSE)</f>
        <v>38557</v>
      </c>
      <c r="X184" s="52" t="e">
        <f t="shared" ref="X184:X215" ca="1" si="57">V184/W184*$W$3/(1+V184/W184*$W$3)</f>
        <v>#N/A</v>
      </c>
    </row>
    <row r="185" spans="3:24" hidden="1">
      <c r="C185" t="str">
        <f>VLOOKUP(D185,Countries!$D$5:$E$254,2,FALSE)</f>
        <v>Africa</v>
      </c>
      <c r="D185" t="str">
        <f>Infections!$A58</f>
        <v>Equatorial Guinea</v>
      </c>
      <c r="E185">
        <f t="shared" ca="1" si="56"/>
        <v>32</v>
      </c>
      <c r="F185">
        <f t="shared" ca="1" si="56"/>
        <v>32</v>
      </c>
      <c r="G185">
        <f t="shared" ca="1" si="56"/>
        <v>32</v>
      </c>
      <c r="H185">
        <f t="shared" ca="1" si="56"/>
        <v>32</v>
      </c>
      <c r="I185">
        <f t="shared" ca="1" si="56"/>
        <v>32</v>
      </c>
      <c r="J185">
        <f t="shared" ca="1" si="56"/>
        <v>32</v>
      </c>
      <c r="K185">
        <f t="shared" ca="1" si="56"/>
        <v>32</v>
      </c>
      <c r="L185" t="e">
        <f t="shared" ca="1" si="56"/>
        <v>#N/A</v>
      </c>
      <c r="M185" s="107" t="str">
        <f t="shared" si="40"/>
        <v>Equatorial Guinea</v>
      </c>
      <c r="N185">
        <f t="shared" ca="1" si="41"/>
        <v>0</v>
      </c>
      <c r="O185">
        <f t="shared" ca="1" si="42"/>
        <v>0</v>
      </c>
      <c r="P185">
        <f t="shared" ca="1" si="43"/>
        <v>0</v>
      </c>
      <c r="Q185">
        <f t="shared" ca="1" si="44"/>
        <v>0</v>
      </c>
      <c r="R185">
        <f t="shared" ca="1" si="45"/>
        <v>0</v>
      </c>
      <c r="S185">
        <f t="shared" ca="1" si="46"/>
        <v>0</v>
      </c>
      <c r="T185" t="e">
        <f t="shared" ca="1" si="47"/>
        <v>#N/A</v>
      </c>
      <c r="U185" t="str">
        <f t="shared" si="48"/>
        <v>Africa</v>
      </c>
      <c r="V185" s="1" t="e">
        <f t="shared" ca="1" si="49"/>
        <v>#N/A</v>
      </c>
      <c r="W185">
        <f>VLOOKUP(M185,Countries!$D$5:$F$251,3,FALSE)</f>
        <v>700000</v>
      </c>
      <c r="X185" s="52" t="e">
        <f t="shared" ca="1" si="57"/>
        <v>#N/A</v>
      </c>
    </row>
    <row r="186" spans="3:24" hidden="1">
      <c r="C186" t="str">
        <f>VLOOKUP(D186,Countries!$D$5:$E$254,2,FALSE)</f>
        <v>Asia</v>
      </c>
      <c r="D186" t="str">
        <f>Infections!$A108</f>
        <v>Malaysia</v>
      </c>
      <c r="E186">
        <f t="shared" ca="1" si="56"/>
        <v>121</v>
      </c>
      <c r="F186">
        <f t="shared" ca="1" si="56"/>
        <v>121</v>
      </c>
      <c r="G186">
        <f t="shared" ca="1" si="56"/>
        <v>121</v>
      </c>
      <c r="H186">
        <f t="shared" ca="1" si="56"/>
        <v>121</v>
      </c>
      <c r="I186">
        <f t="shared" ca="1" si="56"/>
        <v>121</v>
      </c>
      <c r="J186">
        <f t="shared" ca="1" si="56"/>
        <v>121</v>
      </c>
      <c r="K186">
        <f t="shared" ca="1" si="56"/>
        <v>121</v>
      </c>
      <c r="L186" t="e">
        <f t="shared" ca="1" si="56"/>
        <v>#N/A</v>
      </c>
      <c r="M186" s="107" t="str">
        <f t="shared" si="40"/>
        <v>Malaysia</v>
      </c>
      <c r="N186">
        <f t="shared" ca="1" si="41"/>
        <v>0</v>
      </c>
      <c r="O186">
        <f t="shared" ca="1" si="42"/>
        <v>0</v>
      </c>
      <c r="P186">
        <f t="shared" ca="1" si="43"/>
        <v>0</v>
      </c>
      <c r="Q186">
        <f t="shared" ca="1" si="44"/>
        <v>0</v>
      </c>
      <c r="R186">
        <f t="shared" ca="1" si="45"/>
        <v>0</v>
      </c>
      <c r="S186">
        <f t="shared" ca="1" si="46"/>
        <v>0</v>
      </c>
      <c r="T186" t="e">
        <f t="shared" ca="1" si="47"/>
        <v>#N/A</v>
      </c>
      <c r="U186" t="str">
        <f t="shared" si="48"/>
        <v>Asia</v>
      </c>
      <c r="V186" s="1" t="e">
        <f t="shared" ca="1" si="49"/>
        <v>#N/A</v>
      </c>
      <c r="W186">
        <f>VLOOKUP(M186,Countries!$D$5:$F$251,3,FALSE)</f>
        <v>29000000</v>
      </c>
      <c r="X186" s="52" t="e">
        <f t="shared" ca="1" si="57"/>
        <v>#N/A</v>
      </c>
    </row>
    <row r="187" spans="3:24" hidden="1">
      <c r="C187" t="str">
        <f>VLOOKUP(D187,Countries!$D$5:$E$254,2,FALSE)</f>
        <v>Africa</v>
      </c>
      <c r="D187" t="str">
        <f>Infections!$A38</f>
        <v>Chad</v>
      </c>
      <c r="E187">
        <f t="shared" ref="E187:L196" ca="1" si="58">INDEX(_Death_Data,MATCH($D187,_Death_Country,0),MATCH(E$6,_Death_Day,0))</f>
        <v>74</v>
      </c>
      <c r="F187">
        <f t="shared" ca="1" si="58"/>
        <v>74</v>
      </c>
      <c r="G187">
        <f t="shared" ca="1" si="58"/>
        <v>74</v>
      </c>
      <c r="H187">
        <f t="shared" ca="1" si="58"/>
        <v>74</v>
      </c>
      <c r="I187">
        <f t="shared" ca="1" si="58"/>
        <v>74</v>
      </c>
      <c r="J187">
        <f t="shared" ca="1" si="58"/>
        <v>74</v>
      </c>
      <c r="K187">
        <f t="shared" ca="1" si="58"/>
        <v>74</v>
      </c>
      <c r="L187" t="e">
        <f t="shared" ca="1" si="58"/>
        <v>#N/A</v>
      </c>
      <c r="M187" s="107" t="str">
        <f t="shared" si="40"/>
        <v>Chad</v>
      </c>
      <c r="N187">
        <f t="shared" ca="1" si="41"/>
        <v>0</v>
      </c>
      <c r="O187">
        <f t="shared" ca="1" si="42"/>
        <v>0</v>
      </c>
      <c r="P187">
        <f t="shared" ca="1" si="43"/>
        <v>0</v>
      </c>
      <c r="Q187">
        <f t="shared" ca="1" si="44"/>
        <v>0</v>
      </c>
      <c r="R187">
        <f t="shared" ca="1" si="45"/>
        <v>0</v>
      </c>
      <c r="S187">
        <f t="shared" ca="1" si="46"/>
        <v>0</v>
      </c>
      <c r="T187" t="e">
        <f t="shared" ca="1" si="47"/>
        <v>#N/A</v>
      </c>
      <c r="U187" t="str">
        <f t="shared" si="48"/>
        <v>Africa</v>
      </c>
      <c r="V187" s="1" t="e">
        <f t="shared" ca="1" si="49"/>
        <v>#N/A</v>
      </c>
      <c r="W187">
        <f>VLOOKUP(M187,Countries!$D$5:$F$251,3,FALSE)</f>
        <v>11800000</v>
      </c>
      <c r="X187" s="52" t="e">
        <f t="shared" ca="1" si="57"/>
        <v>#N/A</v>
      </c>
    </row>
    <row r="188" spans="3:24" hidden="1">
      <c r="C188" t="str">
        <f>VLOOKUP(D188,Countries!$D$5:$E$254,2,FALSE)</f>
        <v>Africa</v>
      </c>
      <c r="D188" t="str">
        <f>Infections!$A127</f>
        <v>Niger</v>
      </c>
      <c r="E188">
        <f t="shared" ca="1" si="58"/>
        <v>67</v>
      </c>
      <c r="F188">
        <f t="shared" ca="1" si="58"/>
        <v>67</v>
      </c>
      <c r="G188">
        <f t="shared" ca="1" si="58"/>
        <v>67</v>
      </c>
      <c r="H188">
        <f t="shared" ca="1" si="58"/>
        <v>67</v>
      </c>
      <c r="I188">
        <f t="shared" ca="1" si="58"/>
        <v>67</v>
      </c>
      <c r="J188">
        <f t="shared" ca="1" si="58"/>
        <v>67</v>
      </c>
      <c r="K188">
        <f t="shared" ca="1" si="58"/>
        <v>67</v>
      </c>
      <c r="L188" t="e">
        <f t="shared" ca="1" si="58"/>
        <v>#N/A</v>
      </c>
      <c r="M188" s="107" t="str">
        <f t="shared" si="40"/>
        <v>Niger</v>
      </c>
      <c r="N188">
        <f t="shared" ca="1" si="41"/>
        <v>0</v>
      </c>
      <c r="O188">
        <f t="shared" ca="1" si="42"/>
        <v>0</v>
      </c>
      <c r="P188">
        <f t="shared" ca="1" si="43"/>
        <v>0</v>
      </c>
      <c r="Q188">
        <f t="shared" ca="1" si="44"/>
        <v>0</v>
      </c>
      <c r="R188">
        <f t="shared" ca="1" si="45"/>
        <v>0</v>
      </c>
      <c r="S188">
        <f t="shared" ca="1" si="46"/>
        <v>0</v>
      </c>
      <c r="T188" t="e">
        <f t="shared" ca="1" si="47"/>
        <v>#N/A</v>
      </c>
      <c r="U188" t="str">
        <f t="shared" si="48"/>
        <v>Africa</v>
      </c>
      <c r="V188" s="1" t="e">
        <f t="shared" ca="1" si="49"/>
        <v>#N/A</v>
      </c>
      <c r="W188">
        <f>VLOOKUP(M188,Countries!$D$5:$F$251,3,FALSE)</f>
        <v>16300000</v>
      </c>
      <c r="X188" s="52" t="e">
        <f t="shared" ca="1" si="57"/>
        <v>#N/A</v>
      </c>
    </row>
    <row r="189" spans="3:24" hidden="1">
      <c r="C189" t="str">
        <f>VLOOKUP(D189,Countries!$D$5:$E$254,2,FALSE)</f>
        <v>SouthAmerica</v>
      </c>
      <c r="D189" t="str">
        <f>Infections!$A135</f>
        <v>Paraguay</v>
      </c>
      <c r="E189">
        <f t="shared" ca="1" si="58"/>
        <v>13</v>
      </c>
      <c r="F189">
        <f t="shared" ca="1" si="58"/>
        <v>13</v>
      </c>
      <c r="G189">
        <f t="shared" ca="1" si="58"/>
        <v>13</v>
      </c>
      <c r="H189">
        <f t="shared" ca="1" si="58"/>
        <v>13</v>
      </c>
      <c r="I189">
        <f t="shared" ca="1" si="58"/>
        <v>13</v>
      </c>
      <c r="J189">
        <f t="shared" ca="1" si="58"/>
        <v>15</v>
      </c>
      <c r="K189">
        <f t="shared" ca="1" si="58"/>
        <v>15</v>
      </c>
      <c r="L189" t="e">
        <f t="shared" ca="1" si="58"/>
        <v>#N/A</v>
      </c>
      <c r="M189" s="107" t="str">
        <f t="shared" si="40"/>
        <v>Paraguay</v>
      </c>
      <c r="N189">
        <f t="shared" ca="1" si="41"/>
        <v>0</v>
      </c>
      <c r="O189">
        <f t="shared" ca="1" si="42"/>
        <v>0</v>
      </c>
      <c r="P189">
        <f t="shared" ca="1" si="43"/>
        <v>0</v>
      </c>
      <c r="Q189">
        <f t="shared" ca="1" si="44"/>
        <v>0</v>
      </c>
      <c r="R189">
        <f t="shared" ca="1" si="45"/>
        <v>2</v>
      </c>
      <c r="S189">
        <f t="shared" ca="1" si="46"/>
        <v>0</v>
      </c>
      <c r="T189" t="e">
        <f t="shared" ca="1" si="47"/>
        <v>#N/A</v>
      </c>
      <c r="U189" t="str">
        <f t="shared" si="48"/>
        <v>SouthAmerica</v>
      </c>
      <c r="V189" s="1" t="e">
        <f t="shared" ca="1" si="49"/>
        <v>#N/A</v>
      </c>
      <c r="W189">
        <f>VLOOKUP(M189,Countries!$D$5:$F$251,3,FALSE)</f>
        <v>6700000</v>
      </c>
      <c r="X189" s="52" t="e">
        <f t="shared" ca="1" si="57"/>
        <v>#N/A</v>
      </c>
    </row>
    <row r="190" spans="3:24">
      <c r="C190" t="str">
        <f>VLOOKUP(D190,Countries!$D$5:$E$254,2,FALSE)</f>
        <v>Europe</v>
      </c>
      <c r="D190" t="str">
        <f>Infections!$A99</f>
        <v>Latvia</v>
      </c>
      <c r="E190">
        <f t="shared" ca="1" si="58"/>
        <v>30</v>
      </c>
      <c r="F190">
        <f t="shared" ca="1" si="58"/>
        <v>30</v>
      </c>
      <c r="G190">
        <f t="shared" ca="1" si="58"/>
        <v>30</v>
      </c>
      <c r="H190">
        <f t="shared" ca="1" si="58"/>
        <v>30</v>
      </c>
      <c r="I190">
        <f t="shared" ca="1" si="58"/>
        <v>30</v>
      </c>
      <c r="J190">
        <f t="shared" ca="1" si="58"/>
        <v>30</v>
      </c>
      <c r="K190">
        <f t="shared" ca="1" si="58"/>
        <v>30</v>
      </c>
      <c r="L190" t="e">
        <f t="shared" ca="1" si="58"/>
        <v>#N/A</v>
      </c>
      <c r="M190" s="107" t="str">
        <f t="shared" si="40"/>
        <v>Latvia</v>
      </c>
      <c r="N190">
        <f t="shared" ca="1" si="41"/>
        <v>0</v>
      </c>
      <c r="O190">
        <f t="shared" ca="1" si="42"/>
        <v>0</v>
      </c>
      <c r="P190">
        <f t="shared" ca="1" si="43"/>
        <v>0</v>
      </c>
      <c r="Q190">
        <f t="shared" ca="1" si="44"/>
        <v>0</v>
      </c>
      <c r="R190">
        <f t="shared" ca="1" si="45"/>
        <v>0</v>
      </c>
      <c r="S190">
        <f t="shared" ca="1" si="46"/>
        <v>0</v>
      </c>
      <c r="T190" t="e">
        <f t="shared" ca="1" si="47"/>
        <v>#N/A</v>
      </c>
      <c r="U190" t="str">
        <f t="shared" si="48"/>
        <v>Europe</v>
      </c>
      <c r="V190" s="1" t="e">
        <f t="shared" ca="1" si="49"/>
        <v>#N/A</v>
      </c>
      <c r="W190">
        <f>VLOOKUP(M190,Countries!$D$5:$F$251,3,FALSE)</f>
        <v>2000000</v>
      </c>
      <c r="X190" s="52" t="e">
        <f t="shared" ca="1" si="57"/>
        <v>#N/A</v>
      </c>
    </row>
    <row r="191" spans="3:24" hidden="1">
      <c r="C191" t="str">
        <f>VLOOKUP(D191,Countries!$D$5:$E$254,2,FALSE)</f>
        <v>Asia</v>
      </c>
      <c r="D191" t="str">
        <f>Infections!$A166</f>
        <v>Syria</v>
      </c>
      <c r="E191">
        <f t="shared" ca="1" si="58"/>
        <v>7</v>
      </c>
      <c r="F191">
        <f t="shared" ca="1" si="58"/>
        <v>7</v>
      </c>
      <c r="G191">
        <f t="shared" ca="1" si="58"/>
        <v>7</v>
      </c>
      <c r="H191">
        <f t="shared" ca="1" si="58"/>
        <v>7</v>
      </c>
      <c r="I191">
        <f t="shared" ca="1" si="58"/>
        <v>8</v>
      </c>
      <c r="J191">
        <f t="shared" ca="1" si="58"/>
        <v>9</v>
      </c>
      <c r="K191">
        <f t="shared" ca="1" si="58"/>
        <v>9</v>
      </c>
      <c r="L191" t="e">
        <f t="shared" ca="1" si="58"/>
        <v>#N/A</v>
      </c>
      <c r="M191" s="107" t="str">
        <f t="shared" si="40"/>
        <v>Syria</v>
      </c>
      <c r="N191">
        <f t="shared" ca="1" si="41"/>
        <v>0</v>
      </c>
      <c r="O191">
        <f t="shared" ca="1" si="42"/>
        <v>0</v>
      </c>
      <c r="P191">
        <f t="shared" ca="1" si="43"/>
        <v>0</v>
      </c>
      <c r="Q191">
        <f t="shared" ca="1" si="44"/>
        <v>1</v>
      </c>
      <c r="R191">
        <f t="shared" ca="1" si="45"/>
        <v>1</v>
      </c>
      <c r="S191">
        <f t="shared" ca="1" si="46"/>
        <v>0</v>
      </c>
      <c r="T191" t="e">
        <f t="shared" ca="1" si="47"/>
        <v>#N/A</v>
      </c>
      <c r="U191" t="str">
        <f t="shared" si="48"/>
        <v>Asia</v>
      </c>
      <c r="V191" s="1" t="e">
        <f t="shared" ca="1" si="49"/>
        <v>#N/A</v>
      </c>
      <c r="W191">
        <f>VLOOKUP(M191,Countries!$D$5:$F$251,3,FALSE)</f>
        <v>19000000</v>
      </c>
      <c r="X191" s="52" t="e">
        <f t="shared" ca="1" si="57"/>
        <v>#N/A</v>
      </c>
    </row>
    <row r="192" spans="3:24" hidden="1">
      <c r="C192" t="str">
        <f>VLOOKUP(D192,Countries!$D$5:$E$254,2,FALSE)</f>
        <v>Asia</v>
      </c>
      <c r="D192" t="str">
        <f>Infections!$A28</f>
        <v>Brunei</v>
      </c>
      <c r="E192">
        <f t="shared" ca="1" si="58"/>
        <v>3</v>
      </c>
      <c r="F192">
        <f t="shared" ca="1" si="58"/>
        <v>3</v>
      </c>
      <c r="G192">
        <f t="shared" ca="1" si="58"/>
        <v>3</v>
      </c>
      <c r="H192">
        <f t="shared" ca="1" si="58"/>
        <v>3</v>
      </c>
      <c r="I192">
        <f t="shared" ca="1" si="58"/>
        <v>3</v>
      </c>
      <c r="J192">
        <f t="shared" ca="1" si="58"/>
        <v>3</v>
      </c>
      <c r="K192">
        <f t="shared" ca="1" si="58"/>
        <v>3</v>
      </c>
      <c r="L192" t="e">
        <f t="shared" ca="1" si="58"/>
        <v>#N/A</v>
      </c>
      <c r="M192" s="107" t="str">
        <f t="shared" si="40"/>
        <v>Brunei</v>
      </c>
      <c r="N192">
        <f t="shared" ca="1" si="41"/>
        <v>0</v>
      </c>
      <c r="O192">
        <f t="shared" ca="1" si="42"/>
        <v>0</v>
      </c>
      <c r="P192">
        <f t="shared" ca="1" si="43"/>
        <v>0</v>
      </c>
      <c r="Q192">
        <f t="shared" ca="1" si="44"/>
        <v>0</v>
      </c>
      <c r="R192">
        <f t="shared" ca="1" si="45"/>
        <v>0</v>
      </c>
      <c r="S192">
        <f t="shared" ca="1" si="46"/>
        <v>0</v>
      </c>
      <c r="T192" t="e">
        <f t="shared" ca="1" si="47"/>
        <v>#N/A</v>
      </c>
      <c r="U192" t="str">
        <f t="shared" si="48"/>
        <v>Asia</v>
      </c>
      <c r="V192" s="1" t="e">
        <f t="shared" ca="1" si="49"/>
        <v>#N/A</v>
      </c>
      <c r="W192">
        <f>VLOOKUP(M192,Countries!$D$5:$F$251,3,FALSE)</f>
        <v>400000</v>
      </c>
      <c r="X192" s="52" t="e">
        <f t="shared" ca="1" si="57"/>
        <v>#N/A</v>
      </c>
    </row>
    <row r="193" spans="3:24">
      <c r="C193" t="str">
        <f>VLOOKUP(D193,Countries!$D$5:$E$254,2,FALSE)</f>
        <v>Europe</v>
      </c>
      <c r="D193" t="str">
        <f>Infections!$A7</f>
        <v>Andorra</v>
      </c>
      <c r="E193">
        <f t="shared" ca="1" si="58"/>
        <v>52</v>
      </c>
      <c r="F193">
        <f t="shared" ca="1" si="58"/>
        <v>52</v>
      </c>
      <c r="G193">
        <f t="shared" ca="1" si="58"/>
        <v>52</v>
      </c>
      <c r="H193">
        <f t="shared" ca="1" si="58"/>
        <v>52</v>
      </c>
      <c r="I193">
        <f t="shared" ca="1" si="58"/>
        <v>52</v>
      </c>
      <c r="J193">
        <f t="shared" ca="1" si="58"/>
        <v>52</v>
      </c>
      <c r="K193">
        <f t="shared" ca="1" si="58"/>
        <v>52</v>
      </c>
      <c r="L193" t="e">
        <f t="shared" ca="1" si="58"/>
        <v>#N/A</v>
      </c>
      <c r="M193" s="107" t="str">
        <f t="shared" si="40"/>
        <v>Andorra</v>
      </c>
      <c r="N193">
        <f t="shared" ca="1" si="41"/>
        <v>0</v>
      </c>
      <c r="O193">
        <f t="shared" ca="1" si="42"/>
        <v>0</v>
      </c>
      <c r="P193">
        <f t="shared" ca="1" si="43"/>
        <v>0</v>
      </c>
      <c r="Q193">
        <f t="shared" ca="1" si="44"/>
        <v>0</v>
      </c>
      <c r="R193">
        <f t="shared" ca="1" si="45"/>
        <v>0</v>
      </c>
      <c r="S193">
        <f t="shared" ca="1" si="46"/>
        <v>0</v>
      </c>
      <c r="T193" t="e">
        <f t="shared" ca="1" si="47"/>
        <v>#N/A</v>
      </c>
      <c r="U193" t="str">
        <f t="shared" si="48"/>
        <v>Europe</v>
      </c>
      <c r="V193" s="1" t="e">
        <f t="shared" ca="1" si="49"/>
        <v>#N/A</v>
      </c>
      <c r="W193">
        <f>VLOOKUP(M193,Countries!$D$5:$F$251,3,FALSE)</f>
        <v>77000</v>
      </c>
      <c r="X193" s="52" t="e">
        <f t="shared" ca="1" si="57"/>
        <v>#N/A</v>
      </c>
    </row>
    <row r="194" spans="3:24">
      <c r="C194" t="str">
        <f>VLOOKUP(D194,Countries!$D$5:$E$254,2,FALSE)</f>
        <v>Europe</v>
      </c>
      <c r="D194" t="str">
        <f>Infections!$A46</f>
        <v>Croatia</v>
      </c>
      <c r="E194">
        <f t="shared" ca="1" si="58"/>
        <v>107</v>
      </c>
      <c r="F194">
        <f t="shared" ca="1" si="58"/>
        <v>107</v>
      </c>
      <c r="G194">
        <f t="shared" ca="1" si="58"/>
        <v>107</v>
      </c>
      <c r="H194">
        <f t="shared" ca="1" si="58"/>
        <v>107</v>
      </c>
      <c r="I194">
        <f t="shared" ca="1" si="58"/>
        <v>107</v>
      </c>
      <c r="J194">
        <f t="shared" ca="1" si="58"/>
        <v>107</v>
      </c>
      <c r="K194">
        <f t="shared" ca="1" si="58"/>
        <v>107</v>
      </c>
      <c r="L194" t="e">
        <f t="shared" ca="1" si="58"/>
        <v>#N/A</v>
      </c>
      <c r="M194" s="107" t="str">
        <f t="shared" si="40"/>
        <v>Croatia</v>
      </c>
      <c r="N194">
        <f t="shared" ca="1" si="41"/>
        <v>0</v>
      </c>
      <c r="O194">
        <f t="shared" ca="1" si="42"/>
        <v>0</v>
      </c>
      <c r="P194">
        <f t="shared" ca="1" si="43"/>
        <v>0</v>
      </c>
      <c r="Q194">
        <f t="shared" ca="1" si="44"/>
        <v>0</v>
      </c>
      <c r="R194">
        <f t="shared" ca="1" si="45"/>
        <v>0</v>
      </c>
      <c r="S194">
        <f t="shared" ca="1" si="46"/>
        <v>0</v>
      </c>
      <c r="T194" t="e">
        <f t="shared" ca="1" si="47"/>
        <v>#N/A</v>
      </c>
      <c r="U194" t="str">
        <f t="shared" si="48"/>
        <v>Europe</v>
      </c>
      <c r="V194" s="1" t="e">
        <f t="shared" ca="1" si="49"/>
        <v>#N/A</v>
      </c>
      <c r="W194">
        <f>VLOOKUP(M194,Countries!$D$5:$F$251,3,FALSE)</f>
        <v>4300000</v>
      </c>
      <c r="X194" s="52" t="e">
        <f t="shared" ca="1" si="57"/>
        <v>#N/A</v>
      </c>
    </row>
    <row r="195" spans="3:24" hidden="1">
      <c r="C195" t="str">
        <f>VLOOKUP(D195,Countries!$D$5:$E$254,2,FALSE)</f>
        <v>Asia</v>
      </c>
      <c r="D195" t="str">
        <f>Infections!$A154</f>
        <v>Singapore</v>
      </c>
      <c r="E195">
        <f t="shared" ca="1" si="58"/>
        <v>26</v>
      </c>
      <c r="F195">
        <f t="shared" ca="1" si="58"/>
        <v>26</v>
      </c>
      <c r="G195">
        <f t="shared" ca="1" si="58"/>
        <v>26</v>
      </c>
      <c r="H195">
        <f t="shared" ca="1" si="58"/>
        <v>26</v>
      </c>
      <c r="I195">
        <f t="shared" ca="1" si="58"/>
        <v>26</v>
      </c>
      <c r="J195">
        <f t="shared" ca="1" si="58"/>
        <v>26</v>
      </c>
      <c r="K195">
        <f t="shared" ca="1" si="58"/>
        <v>26</v>
      </c>
      <c r="L195" t="e">
        <f t="shared" ca="1" si="58"/>
        <v>#N/A</v>
      </c>
      <c r="M195" s="107" t="str">
        <f t="shared" si="40"/>
        <v>Singapore</v>
      </c>
      <c r="N195">
        <f t="shared" ca="1" si="41"/>
        <v>0</v>
      </c>
      <c r="O195">
        <f t="shared" ca="1" si="42"/>
        <v>0</v>
      </c>
      <c r="P195">
        <f t="shared" ca="1" si="43"/>
        <v>0</v>
      </c>
      <c r="Q195">
        <f t="shared" ca="1" si="44"/>
        <v>0</v>
      </c>
      <c r="R195">
        <f t="shared" ca="1" si="45"/>
        <v>0</v>
      </c>
      <c r="S195">
        <f t="shared" ca="1" si="46"/>
        <v>0</v>
      </c>
      <c r="T195" t="e">
        <f t="shared" ca="1" si="47"/>
        <v>#N/A</v>
      </c>
      <c r="U195" t="str">
        <f t="shared" si="48"/>
        <v>Asia</v>
      </c>
      <c r="V195" s="1" t="e">
        <f t="shared" ca="1" si="49"/>
        <v>#N/A</v>
      </c>
      <c r="W195">
        <f>VLOOKUP(M195,Countries!$D$5:$F$251,3,FALSE)</f>
        <v>5300000</v>
      </c>
      <c r="X195" s="52" t="e">
        <f t="shared" ca="1" si="57"/>
        <v>#N/A</v>
      </c>
    </row>
    <row r="196" spans="3:24" hidden="1">
      <c r="C196" t="str">
        <f>VLOOKUP(D196,Countries!$D$5:$E$254,2,FALSE)</f>
        <v>Africa</v>
      </c>
      <c r="D196" t="str">
        <f>Infections!$A173</f>
        <v>Tunisia</v>
      </c>
      <c r="E196">
        <f t="shared" ca="1" si="58"/>
        <v>50</v>
      </c>
      <c r="F196">
        <f t="shared" ca="1" si="58"/>
        <v>50</v>
      </c>
      <c r="G196">
        <f t="shared" ca="1" si="58"/>
        <v>50</v>
      </c>
      <c r="H196">
        <f t="shared" ca="1" si="58"/>
        <v>50</v>
      </c>
      <c r="I196">
        <f t="shared" ca="1" si="58"/>
        <v>50</v>
      </c>
      <c r="J196">
        <f t="shared" ca="1" si="58"/>
        <v>50</v>
      </c>
      <c r="K196">
        <f t="shared" ca="1" si="58"/>
        <v>50</v>
      </c>
      <c r="L196" t="e">
        <f t="shared" ca="1" si="58"/>
        <v>#N/A</v>
      </c>
      <c r="M196" s="107" t="str">
        <f t="shared" si="40"/>
        <v>Tunisia</v>
      </c>
      <c r="N196">
        <f t="shared" ca="1" si="41"/>
        <v>0</v>
      </c>
      <c r="O196">
        <f t="shared" ca="1" si="42"/>
        <v>0</v>
      </c>
      <c r="P196">
        <f t="shared" ca="1" si="43"/>
        <v>0</v>
      </c>
      <c r="Q196">
        <f t="shared" ca="1" si="44"/>
        <v>0</v>
      </c>
      <c r="R196">
        <f t="shared" ca="1" si="45"/>
        <v>0</v>
      </c>
      <c r="S196">
        <f t="shared" ca="1" si="46"/>
        <v>0</v>
      </c>
      <c r="T196" t="e">
        <f t="shared" ca="1" si="47"/>
        <v>#N/A</v>
      </c>
      <c r="U196" t="str">
        <f t="shared" si="48"/>
        <v>Africa</v>
      </c>
      <c r="V196" s="1" t="e">
        <f t="shared" ca="1" si="49"/>
        <v>#N/A</v>
      </c>
      <c r="W196">
        <f>VLOOKUP(M196,Countries!$D$5:$F$251,3,FALSE)</f>
        <v>10800000</v>
      </c>
      <c r="X196" s="52" t="e">
        <f t="shared" ca="1" si="57"/>
        <v>#N/A</v>
      </c>
    </row>
    <row r="197" spans="3:24" hidden="1">
      <c r="C197" t="str">
        <f>VLOOKUP(D197,Countries!$D$5:$E$254,2,FALSE)</f>
        <v>USA</v>
      </c>
      <c r="D197" t="str">
        <f>Infections!$A196</f>
        <v>Alaska</v>
      </c>
      <c r="E197">
        <f t="shared" ref="E197:L206" ca="1" si="59">INDEX(_Death_Data,MATCH($D197,_Death_Country,0),MATCH(E$6,_Death_Day,0))</f>
        <v>12</v>
      </c>
      <c r="F197">
        <f t="shared" ca="1" si="59"/>
        <v>12</v>
      </c>
      <c r="G197">
        <f t="shared" ca="1" si="59"/>
        <v>12</v>
      </c>
      <c r="H197">
        <f t="shared" ca="1" si="59"/>
        <v>12</v>
      </c>
      <c r="I197">
        <f t="shared" ca="1" si="59"/>
        <v>14</v>
      </c>
      <c r="J197">
        <f t="shared" ca="1" si="59"/>
        <v>14</v>
      </c>
      <c r="K197">
        <f t="shared" ca="1" si="59"/>
        <v>14</v>
      </c>
      <c r="L197" t="e">
        <f t="shared" ca="1" si="59"/>
        <v>#N/A</v>
      </c>
      <c r="M197" s="107" t="str">
        <f t="shared" si="40"/>
        <v>Alaska</v>
      </c>
      <c r="N197">
        <f t="shared" ca="1" si="41"/>
        <v>0</v>
      </c>
      <c r="O197">
        <f t="shared" ca="1" si="42"/>
        <v>0</v>
      </c>
      <c r="P197">
        <f t="shared" ca="1" si="43"/>
        <v>0</v>
      </c>
      <c r="Q197">
        <f t="shared" ca="1" si="44"/>
        <v>2</v>
      </c>
      <c r="R197">
        <f t="shared" ca="1" si="45"/>
        <v>0</v>
      </c>
      <c r="S197">
        <f t="shared" ca="1" si="46"/>
        <v>0</v>
      </c>
      <c r="T197" t="e">
        <f t="shared" ca="1" si="47"/>
        <v>#N/A</v>
      </c>
      <c r="U197" t="str">
        <f t="shared" si="48"/>
        <v>USA</v>
      </c>
      <c r="V197" s="1" t="e">
        <f t="shared" ca="1" si="49"/>
        <v>#N/A</v>
      </c>
      <c r="W197">
        <f>VLOOKUP(M197,Countries!$D$5:$F$251,3,FALSE)</f>
        <v>730000</v>
      </c>
      <c r="X197" s="52" t="e">
        <f t="shared" ca="1" si="57"/>
        <v>#N/A</v>
      </c>
    </row>
    <row r="198" spans="3:24" hidden="1">
      <c r="C198" t="str">
        <f>VLOOKUP(D198,Countries!$D$5:$E$254,2,FALSE)</f>
        <v>NorthAmerica</v>
      </c>
      <c r="D198" t="str">
        <f>Infections!$A9</f>
        <v>Antigua and Barbuda</v>
      </c>
      <c r="E198">
        <f t="shared" ca="1" si="59"/>
        <v>3</v>
      </c>
      <c r="F198">
        <f t="shared" ca="1" si="59"/>
        <v>3</v>
      </c>
      <c r="G198">
        <f t="shared" ca="1" si="59"/>
        <v>3</v>
      </c>
      <c r="H198">
        <f t="shared" ca="1" si="59"/>
        <v>3</v>
      </c>
      <c r="I198">
        <f t="shared" ca="1" si="59"/>
        <v>3</v>
      </c>
      <c r="J198">
        <f t="shared" ca="1" si="59"/>
        <v>3</v>
      </c>
      <c r="K198">
        <f t="shared" ca="1" si="59"/>
        <v>3</v>
      </c>
      <c r="L198" t="e">
        <f t="shared" ca="1" si="59"/>
        <v>#N/A</v>
      </c>
      <c r="M198" s="107" t="str">
        <f t="shared" si="40"/>
        <v>Antigua and Barbuda</v>
      </c>
      <c r="N198">
        <f t="shared" ca="1" si="41"/>
        <v>0</v>
      </c>
      <c r="O198">
        <f t="shared" ca="1" si="42"/>
        <v>0</v>
      </c>
      <c r="P198">
        <f t="shared" ca="1" si="43"/>
        <v>0</v>
      </c>
      <c r="Q198">
        <f t="shared" ca="1" si="44"/>
        <v>0</v>
      </c>
      <c r="R198">
        <f t="shared" ca="1" si="45"/>
        <v>0</v>
      </c>
      <c r="S198">
        <f t="shared" ca="1" si="46"/>
        <v>0</v>
      </c>
      <c r="T198" t="e">
        <f t="shared" ca="1" si="47"/>
        <v>#N/A</v>
      </c>
      <c r="U198" t="str">
        <f t="shared" si="48"/>
        <v>NorthAmerica</v>
      </c>
      <c r="V198" s="1" t="e">
        <f t="shared" ca="1" si="49"/>
        <v>#N/A</v>
      </c>
      <c r="W198">
        <f>VLOOKUP(M198,Countries!$D$5:$F$251,3,FALSE)</f>
        <v>87000</v>
      </c>
      <c r="X198" s="52" t="e">
        <f t="shared" ca="1" si="57"/>
        <v>#N/A</v>
      </c>
    </row>
    <row r="199" spans="3:24" hidden="1">
      <c r="C199" t="str">
        <f>VLOOKUP(D199,Countries!$D$5:$E$254,2,FALSE)</f>
        <v>NorthAmerica</v>
      </c>
      <c r="D199" t="str">
        <f>Infections!$A15</f>
        <v>Bahamas</v>
      </c>
      <c r="E199">
        <f t="shared" ca="1" si="59"/>
        <v>11</v>
      </c>
      <c r="F199">
        <f t="shared" ca="1" si="59"/>
        <v>11</v>
      </c>
      <c r="G199">
        <f t="shared" ca="1" si="59"/>
        <v>11</v>
      </c>
      <c r="H199">
        <f t="shared" ca="1" si="59"/>
        <v>11</v>
      </c>
      <c r="I199">
        <f t="shared" ca="1" si="59"/>
        <v>11</v>
      </c>
      <c r="J199">
        <f t="shared" ca="1" si="59"/>
        <v>11</v>
      </c>
      <c r="K199">
        <f t="shared" ca="1" si="59"/>
        <v>11</v>
      </c>
      <c r="L199" t="e">
        <f t="shared" ca="1" si="59"/>
        <v>#N/A</v>
      </c>
      <c r="M199" s="107" t="str">
        <f t="shared" ref="M199:M253" si="60">D199</f>
        <v>Bahamas</v>
      </c>
      <c r="N199">
        <f t="shared" ref="N199:N253" ca="1" si="61">F199-E199</f>
        <v>0</v>
      </c>
      <c r="O199">
        <f t="shared" ref="O199:O253" ca="1" si="62">G199-F199</f>
        <v>0</v>
      </c>
      <c r="P199">
        <f t="shared" ref="P199:P253" ca="1" si="63">H199-G199</f>
        <v>0</v>
      </c>
      <c r="Q199">
        <f t="shared" ref="Q199:Q253" ca="1" si="64">I199-H199</f>
        <v>0</v>
      </c>
      <c r="R199">
        <f t="shared" ref="R199:R253" ca="1" si="65">J199-I199</f>
        <v>0</v>
      </c>
      <c r="S199">
        <f t="shared" ref="S199:S253" ca="1" si="66">K199-J199</f>
        <v>0</v>
      </c>
      <c r="T199" t="e">
        <f t="shared" ref="T199:T253" ca="1" si="67">L199-K199</f>
        <v>#N/A</v>
      </c>
      <c r="U199" t="str">
        <f t="shared" ref="U199:U253" si="68">C199</f>
        <v>NorthAmerica</v>
      </c>
      <c r="V199" s="1" t="e">
        <f t="shared" ref="V199:V253" ca="1" si="69">SUM(N199:T199)/7</f>
        <v>#N/A</v>
      </c>
      <c r="W199">
        <f>VLOOKUP(M199,Countries!$D$5:$F$251,3,FALSE)</f>
        <v>385640</v>
      </c>
      <c r="X199" s="52" t="e">
        <f t="shared" ca="1" si="57"/>
        <v>#N/A</v>
      </c>
    </row>
    <row r="200" spans="3:24" hidden="1">
      <c r="C200" t="str">
        <f>VLOOKUP(D200,Countries!$D$5:$E$254,2,FALSE)</f>
        <v>NorthAmerica</v>
      </c>
      <c r="D200" t="str">
        <f>Infections!$A18</f>
        <v>Barbados</v>
      </c>
      <c r="E200">
        <f t="shared" ca="1" si="59"/>
        <v>7</v>
      </c>
      <c r="F200">
        <f t="shared" ca="1" si="59"/>
        <v>7</v>
      </c>
      <c r="G200">
        <f t="shared" ca="1" si="59"/>
        <v>7</v>
      </c>
      <c r="H200">
        <f t="shared" ca="1" si="59"/>
        <v>7</v>
      </c>
      <c r="I200">
        <f t="shared" ca="1" si="59"/>
        <v>7</v>
      </c>
      <c r="J200">
        <f t="shared" ca="1" si="59"/>
        <v>7</v>
      </c>
      <c r="K200">
        <f t="shared" ca="1" si="59"/>
        <v>7</v>
      </c>
      <c r="L200" t="e">
        <f t="shared" ca="1" si="59"/>
        <v>#N/A</v>
      </c>
      <c r="M200" s="107" t="str">
        <f t="shared" si="60"/>
        <v>Barbados</v>
      </c>
      <c r="N200">
        <f t="shared" ca="1" si="61"/>
        <v>0</v>
      </c>
      <c r="O200">
        <f t="shared" ca="1" si="62"/>
        <v>0</v>
      </c>
      <c r="P200">
        <f t="shared" ca="1" si="63"/>
        <v>0</v>
      </c>
      <c r="Q200">
        <f t="shared" ca="1" si="64"/>
        <v>0</v>
      </c>
      <c r="R200">
        <f t="shared" ca="1" si="65"/>
        <v>0</v>
      </c>
      <c r="S200">
        <f t="shared" ca="1" si="66"/>
        <v>0</v>
      </c>
      <c r="T200" t="e">
        <f t="shared" ca="1" si="67"/>
        <v>#N/A</v>
      </c>
      <c r="U200" t="str">
        <f t="shared" si="68"/>
        <v>NorthAmerica</v>
      </c>
      <c r="V200" s="1" t="e">
        <f t="shared" ca="1" si="69"/>
        <v>#N/A</v>
      </c>
      <c r="W200">
        <f>VLOOKUP(M200,Countries!$D$5:$F$251,3,FALSE)</f>
        <v>286000</v>
      </c>
      <c r="X200" s="52" t="e">
        <f t="shared" ca="1" si="57"/>
        <v>#N/A</v>
      </c>
    </row>
    <row r="201" spans="3:24" hidden="1">
      <c r="C201" t="str">
        <f>VLOOKUP(D201,Countries!$D$5:$E$254,2,FALSE)</f>
        <v>Africa</v>
      </c>
      <c r="D201" t="str">
        <f>Infections!$A26</f>
        <v>Botswana</v>
      </c>
      <c r="E201">
        <f t="shared" ca="1" si="59"/>
        <v>1</v>
      </c>
      <c r="F201">
        <f t="shared" ca="1" si="59"/>
        <v>1</v>
      </c>
      <c r="G201">
        <f t="shared" ca="1" si="59"/>
        <v>1</v>
      </c>
      <c r="H201">
        <f t="shared" ca="1" si="59"/>
        <v>1</v>
      </c>
      <c r="I201">
        <f t="shared" ca="1" si="59"/>
        <v>1</v>
      </c>
      <c r="J201">
        <f t="shared" ca="1" si="59"/>
        <v>1</v>
      </c>
      <c r="K201">
        <f t="shared" ca="1" si="59"/>
        <v>1</v>
      </c>
      <c r="L201" t="e">
        <f t="shared" ca="1" si="59"/>
        <v>#N/A</v>
      </c>
      <c r="M201" s="107" t="str">
        <f t="shared" si="60"/>
        <v>Botswana</v>
      </c>
      <c r="N201">
        <f t="shared" ca="1" si="61"/>
        <v>0</v>
      </c>
      <c r="O201">
        <f t="shared" ca="1" si="62"/>
        <v>0</v>
      </c>
      <c r="P201">
        <f t="shared" ca="1" si="63"/>
        <v>0</v>
      </c>
      <c r="Q201">
        <f t="shared" ca="1" si="64"/>
        <v>0</v>
      </c>
      <c r="R201">
        <f t="shared" ca="1" si="65"/>
        <v>0</v>
      </c>
      <c r="S201">
        <f t="shared" ca="1" si="66"/>
        <v>0</v>
      </c>
      <c r="T201" t="e">
        <f t="shared" ca="1" si="67"/>
        <v>#N/A</v>
      </c>
      <c r="U201" t="str">
        <f t="shared" si="68"/>
        <v>Africa</v>
      </c>
      <c r="V201" s="1" t="e">
        <f t="shared" ca="1" si="69"/>
        <v>#N/A</v>
      </c>
      <c r="W201">
        <f>VLOOKUP(M201,Countries!$D$5:$F$251,3,FALSE)</f>
        <v>1900000</v>
      </c>
      <c r="X201" s="52" t="e">
        <f t="shared" ca="1" si="57"/>
        <v>#N/A</v>
      </c>
    </row>
    <row r="202" spans="3:24" hidden="1">
      <c r="C202" t="str">
        <f>VLOOKUP(D202,Countries!$D$5:$E$254,2,FALSE)</f>
        <v>Africa</v>
      </c>
      <c r="D202" t="str">
        <f>Infections!$A30</f>
        <v>Burkina Faso</v>
      </c>
      <c r="E202">
        <f t="shared" ca="1" si="59"/>
        <v>53</v>
      </c>
      <c r="F202">
        <f t="shared" ca="1" si="59"/>
        <v>53</v>
      </c>
      <c r="G202">
        <f t="shared" ca="1" si="59"/>
        <v>53</v>
      </c>
      <c r="H202">
        <f t="shared" ca="1" si="59"/>
        <v>53</v>
      </c>
      <c r="I202">
        <f t="shared" ca="1" si="59"/>
        <v>53</v>
      </c>
      <c r="J202">
        <f t="shared" ca="1" si="59"/>
        <v>53</v>
      </c>
      <c r="K202">
        <f t="shared" ca="1" si="59"/>
        <v>53</v>
      </c>
      <c r="L202" t="e">
        <f t="shared" ca="1" si="59"/>
        <v>#N/A</v>
      </c>
      <c r="M202" s="107" t="str">
        <f t="shared" si="60"/>
        <v>Burkina Faso</v>
      </c>
      <c r="N202">
        <f t="shared" ca="1" si="61"/>
        <v>0</v>
      </c>
      <c r="O202">
        <f t="shared" ca="1" si="62"/>
        <v>0</v>
      </c>
      <c r="P202">
        <f t="shared" ca="1" si="63"/>
        <v>0</v>
      </c>
      <c r="Q202">
        <f t="shared" ca="1" si="64"/>
        <v>0</v>
      </c>
      <c r="R202">
        <f t="shared" ca="1" si="65"/>
        <v>0</v>
      </c>
      <c r="S202">
        <f t="shared" ca="1" si="66"/>
        <v>0</v>
      </c>
      <c r="T202" t="e">
        <f t="shared" ca="1" si="67"/>
        <v>#N/A</v>
      </c>
      <c r="U202" t="str">
        <f t="shared" si="68"/>
        <v>Africa</v>
      </c>
      <c r="V202" s="1" t="e">
        <f t="shared" ca="1" si="69"/>
        <v>#N/A</v>
      </c>
      <c r="W202">
        <f>VLOOKUP(M202,Countries!$D$5:$F$251,3,FALSE)</f>
        <v>17500000</v>
      </c>
      <c r="X202" s="52" t="e">
        <f t="shared" ca="1" si="57"/>
        <v>#N/A</v>
      </c>
    </row>
    <row r="203" spans="3:24" hidden="1">
      <c r="C203" t="str">
        <f>VLOOKUP(D203,Countries!$D$5:$E$254,2,FALSE)</f>
        <v>Africa</v>
      </c>
      <c r="D203" t="str">
        <f>Infections!$A32</f>
        <v>Burundi</v>
      </c>
      <c r="E203">
        <f t="shared" ca="1" si="59"/>
        <v>1</v>
      </c>
      <c r="F203">
        <f t="shared" ca="1" si="59"/>
        <v>1</v>
      </c>
      <c r="G203">
        <f t="shared" ca="1" si="59"/>
        <v>1</v>
      </c>
      <c r="H203">
        <f t="shared" ca="1" si="59"/>
        <v>1</v>
      </c>
      <c r="I203">
        <f t="shared" ca="1" si="59"/>
        <v>1</v>
      </c>
      <c r="J203">
        <f t="shared" ca="1" si="59"/>
        <v>1</v>
      </c>
      <c r="K203">
        <f t="shared" ca="1" si="59"/>
        <v>1</v>
      </c>
      <c r="L203" t="e">
        <f t="shared" ca="1" si="59"/>
        <v>#N/A</v>
      </c>
      <c r="M203" s="107" t="str">
        <f t="shared" si="60"/>
        <v>Burundi</v>
      </c>
      <c r="N203">
        <f t="shared" ca="1" si="61"/>
        <v>0</v>
      </c>
      <c r="O203">
        <f t="shared" ca="1" si="62"/>
        <v>0</v>
      </c>
      <c r="P203">
        <f t="shared" ca="1" si="63"/>
        <v>0</v>
      </c>
      <c r="Q203">
        <f t="shared" ca="1" si="64"/>
        <v>0</v>
      </c>
      <c r="R203">
        <f t="shared" ca="1" si="65"/>
        <v>0</v>
      </c>
      <c r="S203">
        <f t="shared" ca="1" si="66"/>
        <v>0</v>
      </c>
      <c r="T203" t="e">
        <f t="shared" ca="1" si="67"/>
        <v>#N/A</v>
      </c>
      <c r="U203" t="str">
        <f t="shared" si="68"/>
        <v>Africa</v>
      </c>
      <c r="V203" s="1" t="e">
        <f t="shared" ca="1" si="69"/>
        <v>#N/A</v>
      </c>
      <c r="W203">
        <f>VLOOKUP(M203,Countries!$D$5:$F$251,3,FALSE)</f>
        <v>10600000</v>
      </c>
      <c r="X203" s="52" t="e">
        <f t="shared" ca="1" si="57"/>
        <v>#N/A</v>
      </c>
    </row>
    <row r="204" spans="3:24" hidden="1">
      <c r="C204" t="str">
        <f>VLOOKUP(D204,Countries!$D$5:$E$254,2,FALSE)</f>
        <v>NorthAmerica</v>
      </c>
      <c r="D204" t="str">
        <f>Infections!$A44</f>
        <v>Costa Rica</v>
      </c>
      <c r="E204">
        <f t="shared" ca="1" si="59"/>
        <v>12</v>
      </c>
      <c r="F204">
        <f t="shared" ca="1" si="59"/>
        <v>12</v>
      </c>
      <c r="G204">
        <f t="shared" ca="1" si="59"/>
        <v>12</v>
      </c>
      <c r="H204">
        <f t="shared" ca="1" si="59"/>
        <v>12</v>
      </c>
      <c r="I204">
        <f t="shared" ca="1" si="59"/>
        <v>12</v>
      </c>
      <c r="J204">
        <f t="shared" ca="1" si="59"/>
        <v>14</v>
      </c>
      <c r="K204">
        <f t="shared" ca="1" si="59"/>
        <v>15</v>
      </c>
      <c r="L204" t="e">
        <f t="shared" ca="1" si="59"/>
        <v>#N/A</v>
      </c>
      <c r="M204" s="107" t="str">
        <f t="shared" si="60"/>
        <v>Costa Rica</v>
      </c>
      <c r="N204">
        <f t="shared" ca="1" si="61"/>
        <v>0</v>
      </c>
      <c r="O204">
        <f t="shared" ca="1" si="62"/>
        <v>0</v>
      </c>
      <c r="P204">
        <f t="shared" ca="1" si="63"/>
        <v>0</v>
      </c>
      <c r="Q204">
        <f t="shared" ca="1" si="64"/>
        <v>0</v>
      </c>
      <c r="R204">
        <f t="shared" ca="1" si="65"/>
        <v>2</v>
      </c>
      <c r="S204">
        <f t="shared" ca="1" si="66"/>
        <v>1</v>
      </c>
      <c r="T204" t="e">
        <f t="shared" ca="1" si="67"/>
        <v>#N/A</v>
      </c>
      <c r="U204" t="str">
        <f t="shared" si="68"/>
        <v>NorthAmerica</v>
      </c>
      <c r="V204" s="1" t="e">
        <f t="shared" ca="1" si="69"/>
        <v>#N/A</v>
      </c>
      <c r="W204">
        <f>VLOOKUP(M204,Countries!$D$5:$F$251,3,FALSE)</f>
        <v>4500000</v>
      </c>
      <c r="X204" s="52" t="e">
        <f t="shared" ca="1" si="57"/>
        <v>#N/A</v>
      </c>
    </row>
    <row r="205" spans="3:24" hidden="1">
      <c r="C205" t="str">
        <f>VLOOKUP(D205,Countries!$D$5:$E$254,2,FALSE)</f>
        <v>SouthAmerica</v>
      </c>
      <c r="D205" t="str">
        <f>Infections!$A21</f>
        <v>Belize</v>
      </c>
      <c r="E205">
        <f t="shared" ca="1" si="59"/>
        <v>2</v>
      </c>
      <c r="F205">
        <f t="shared" ca="1" si="59"/>
        <v>2</v>
      </c>
      <c r="G205">
        <f t="shared" ca="1" si="59"/>
        <v>2</v>
      </c>
      <c r="H205">
        <f t="shared" ca="1" si="59"/>
        <v>2</v>
      </c>
      <c r="I205">
        <f t="shared" ca="1" si="59"/>
        <v>2</v>
      </c>
      <c r="J205">
        <f t="shared" ca="1" si="59"/>
        <v>2</v>
      </c>
      <c r="K205">
        <f t="shared" ca="1" si="59"/>
        <v>2</v>
      </c>
      <c r="L205" t="e">
        <f t="shared" ca="1" si="59"/>
        <v>#N/A</v>
      </c>
      <c r="M205" s="107" t="str">
        <f t="shared" si="60"/>
        <v>Belize</v>
      </c>
      <c r="N205">
        <f t="shared" ca="1" si="61"/>
        <v>0</v>
      </c>
      <c r="O205">
        <f t="shared" ca="1" si="62"/>
        <v>0</v>
      </c>
      <c r="P205">
        <f t="shared" ca="1" si="63"/>
        <v>0</v>
      </c>
      <c r="Q205">
        <f t="shared" ca="1" si="64"/>
        <v>0</v>
      </c>
      <c r="R205">
        <f t="shared" ca="1" si="65"/>
        <v>0</v>
      </c>
      <c r="S205">
        <f t="shared" ca="1" si="66"/>
        <v>0</v>
      </c>
      <c r="T205" t="e">
        <f t="shared" ca="1" si="67"/>
        <v>#N/A</v>
      </c>
      <c r="U205" t="str">
        <f t="shared" si="68"/>
        <v>SouthAmerica</v>
      </c>
      <c r="V205" s="1" t="e">
        <f t="shared" ca="1" si="69"/>
        <v>#N/A</v>
      </c>
      <c r="W205">
        <f>VLOOKUP(M205,Countries!$D$5:$F$251,3,FALSE)</f>
        <v>315000</v>
      </c>
      <c r="X205" s="52" t="e">
        <f t="shared" ca="1" si="57"/>
        <v>#N/A</v>
      </c>
    </row>
    <row r="206" spans="3:24" hidden="1">
      <c r="C206" t="str">
        <f>VLOOKUP(D206,Countries!$D$5:$E$254,2,FALSE)</f>
        <v>Africa</v>
      </c>
      <c r="D206" t="str">
        <f>Infections!$A59</f>
        <v>Eritrea</v>
      </c>
      <c r="E206">
        <f t="shared" ca="1" si="59"/>
        <v>0</v>
      </c>
      <c r="F206">
        <f t="shared" ca="1" si="59"/>
        <v>0</v>
      </c>
      <c r="G206">
        <f t="shared" ca="1" si="59"/>
        <v>0</v>
      </c>
      <c r="H206">
        <f t="shared" ca="1" si="59"/>
        <v>0</v>
      </c>
      <c r="I206">
        <f t="shared" ca="1" si="59"/>
        <v>0</v>
      </c>
      <c r="J206">
        <f t="shared" ca="1" si="59"/>
        <v>0</v>
      </c>
      <c r="K206">
        <f t="shared" ca="1" si="59"/>
        <v>0</v>
      </c>
      <c r="L206" t="e">
        <f t="shared" ca="1" si="59"/>
        <v>#N/A</v>
      </c>
      <c r="M206" s="107" t="str">
        <f t="shared" si="60"/>
        <v>Eritrea</v>
      </c>
      <c r="N206">
        <f t="shared" ca="1" si="61"/>
        <v>0</v>
      </c>
      <c r="O206">
        <f t="shared" ca="1" si="62"/>
        <v>0</v>
      </c>
      <c r="P206">
        <f t="shared" ca="1" si="63"/>
        <v>0</v>
      </c>
      <c r="Q206">
        <f t="shared" ca="1" si="64"/>
        <v>0</v>
      </c>
      <c r="R206">
        <f t="shared" ca="1" si="65"/>
        <v>0</v>
      </c>
      <c r="S206">
        <f t="shared" ca="1" si="66"/>
        <v>0</v>
      </c>
      <c r="T206" t="e">
        <f t="shared" ca="1" si="67"/>
        <v>#N/A</v>
      </c>
      <c r="U206" t="str">
        <f t="shared" si="68"/>
        <v>Africa</v>
      </c>
      <c r="V206" s="1" t="e">
        <f t="shared" ca="1" si="69"/>
        <v>#N/A</v>
      </c>
      <c r="W206">
        <f>VLOOKUP(M206,Countries!$D$5:$F$251,3,FALSE)</f>
        <v>5600000</v>
      </c>
      <c r="X206" s="52" t="e">
        <f t="shared" ca="1" si="57"/>
        <v>#N/A</v>
      </c>
    </row>
    <row r="207" spans="3:24" hidden="1">
      <c r="C207" t="str">
        <f>VLOOKUP(D207,Countries!$D$5:$E$254,2,FALSE)</f>
        <v>NorthAmerica</v>
      </c>
      <c r="D207" t="str">
        <f>Infections!$A72</f>
        <v>Grenada</v>
      </c>
      <c r="E207">
        <f t="shared" ref="E207:L216" ca="1" si="70">INDEX(_Death_Data,MATCH($D207,_Death_Country,0),MATCH(E$6,_Death_Day,0))</f>
        <v>0</v>
      </c>
      <c r="F207">
        <f t="shared" ca="1" si="70"/>
        <v>0</v>
      </c>
      <c r="G207">
        <f t="shared" ca="1" si="70"/>
        <v>0</v>
      </c>
      <c r="H207">
        <f t="shared" ca="1" si="70"/>
        <v>0</v>
      </c>
      <c r="I207">
        <f t="shared" ca="1" si="70"/>
        <v>0</v>
      </c>
      <c r="J207">
        <f t="shared" ca="1" si="70"/>
        <v>0</v>
      </c>
      <c r="K207">
        <f t="shared" ca="1" si="70"/>
        <v>0</v>
      </c>
      <c r="L207" t="e">
        <f t="shared" ca="1" si="70"/>
        <v>#N/A</v>
      </c>
      <c r="M207" s="107" t="str">
        <f t="shared" si="60"/>
        <v>Grenada</v>
      </c>
      <c r="N207">
        <f t="shared" ca="1" si="61"/>
        <v>0</v>
      </c>
      <c r="O207">
        <f t="shared" ca="1" si="62"/>
        <v>0</v>
      </c>
      <c r="P207">
        <f t="shared" ca="1" si="63"/>
        <v>0</v>
      </c>
      <c r="Q207">
        <f t="shared" ca="1" si="64"/>
        <v>0</v>
      </c>
      <c r="R207">
        <f t="shared" ca="1" si="65"/>
        <v>0</v>
      </c>
      <c r="S207">
        <f t="shared" ca="1" si="66"/>
        <v>0</v>
      </c>
      <c r="T207" t="e">
        <f t="shared" ca="1" si="67"/>
        <v>#N/A</v>
      </c>
      <c r="U207" t="str">
        <f t="shared" si="68"/>
        <v>NorthAmerica</v>
      </c>
      <c r="V207" s="1" t="e">
        <f t="shared" ca="1" si="69"/>
        <v>#N/A</v>
      </c>
      <c r="W207">
        <f>VLOOKUP(M207,Countries!$D$5:$F$251,3,FALSE)</f>
        <v>108000</v>
      </c>
      <c r="X207" s="52" t="e">
        <f t="shared" ca="1" si="57"/>
        <v>#N/A</v>
      </c>
    </row>
    <row r="208" spans="3:24" hidden="1">
      <c r="C208" t="str">
        <f>VLOOKUP(D208,Countries!$D$5:$E$254,2,FALSE)</f>
        <v>NorthAmerica</v>
      </c>
      <c r="D208" t="str">
        <f>Infections!$A89</f>
        <v>Jamaica</v>
      </c>
      <c r="E208">
        <f t="shared" ca="1" si="70"/>
        <v>10</v>
      </c>
      <c r="F208">
        <f t="shared" ca="1" si="70"/>
        <v>10</v>
      </c>
      <c r="G208">
        <f t="shared" ca="1" si="70"/>
        <v>10</v>
      </c>
      <c r="H208">
        <f t="shared" ca="1" si="70"/>
        <v>10</v>
      </c>
      <c r="I208">
        <f t="shared" ca="1" si="70"/>
        <v>10</v>
      </c>
      <c r="J208">
        <f t="shared" ca="1" si="70"/>
        <v>10</v>
      </c>
      <c r="K208">
        <f t="shared" ca="1" si="70"/>
        <v>10</v>
      </c>
      <c r="L208" t="e">
        <f t="shared" ca="1" si="70"/>
        <v>#N/A</v>
      </c>
      <c r="M208" s="107" t="str">
        <f t="shared" si="60"/>
        <v>Jamaica</v>
      </c>
      <c r="N208">
        <f t="shared" ca="1" si="61"/>
        <v>0</v>
      </c>
      <c r="O208">
        <f t="shared" ca="1" si="62"/>
        <v>0</v>
      </c>
      <c r="P208">
        <f t="shared" ca="1" si="63"/>
        <v>0</v>
      </c>
      <c r="Q208">
        <f t="shared" ca="1" si="64"/>
        <v>0</v>
      </c>
      <c r="R208">
        <f t="shared" ca="1" si="65"/>
        <v>0</v>
      </c>
      <c r="S208">
        <f t="shared" ca="1" si="66"/>
        <v>0</v>
      </c>
      <c r="T208" t="e">
        <f t="shared" ca="1" si="67"/>
        <v>#N/A</v>
      </c>
      <c r="U208" t="str">
        <f t="shared" si="68"/>
        <v>NorthAmerica</v>
      </c>
      <c r="V208" s="1" t="e">
        <f t="shared" ca="1" si="69"/>
        <v>#N/A</v>
      </c>
      <c r="W208">
        <f>VLOOKUP(M208,Countries!$D$5:$F$251,3,FALSE)</f>
        <v>2700000</v>
      </c>
      <c r="X208" s="52" t="e">
        <f t="shared" ca="1" si="57"/>
        <v>#N/A</v>
      </c>
    </row>
    <row r="209" spans="3:24" hidden="1">
      <c r="C209" t="str">
        <f>VLOOKUP(D209,Countries!$D$5:$E$254,2,FALSE)</f>
        <v>Asia</v>
      </c>
      <c r="D209" t="str">
        <f>Infections!$A23</f>
        <v>Bhutan</v>
      </c>
      <c r="E209">
        <f t="shared" ca="1" si="70"/>
        <v>0</v>
      </c>
      <c r="F209">
        <f t="shared" ca="1" si="70"/>
        <v>0</v>
      </c>
      <c r="G209">
        <f t="shared" ca="1" si="70"/>
        <v>0</v>
      </c>
      <c r="H209">
        <f t="shared" ca="1" si="70"/>
        <v>0</v>
      </c>
      <c r="I209">
        <f t="shared" ca="1" si="70"/>
        <v>0</v>
      </c>
      <c r="J209">
        <f t="shared" ca="1" si="70"/>
        <v>0</v>
      </c>
      <c r="K209">
        <f t="shared" ca="1" si="70"/>
        <v>0</v>
      </c>
      <c r="L209" t="e">
        <f t="shared" ca="1" si="70"/>
        <v>#N/A</v>
      </c>
      <c r="M209" s="107" t="str">
        <f t="shared" si="60"/>
        <v>Bhutan</v>
      </c>
      <c r="N209">
        <f t="shared" ca="1" si="61"/>
        <v>0</v>
      </c>
      <c r="O209">
        <f t="shared" ca="1" si="62"/>
        <v>0</v>
      </c>
      <c r="P209">
        <f t="shared" ca="1" si="63"/>
        <v>0</v>
      </c>
      <c r="Q209">
        <f t="shared" ca="1" si="64"/>
        <v>0</v>
      </c>
      <c r="R209">
        <f t="shared" ca="1" si="65"/>
        <v>0</v>
      </c>
      <c r="S209">
        <f t="shared" ca="1" si="66"/>
        <v>0</v>
      </c>
      <c r="T209" t="e">
        <f t="shared" ca="1" si="67"/>
        <v>#N/A</v>
      </c>
      <c r="U209" t="str">
        <f t="shared" si="68"/>
        <v>Asia</v>
      </c>
      <c r="V209" s="1" t="e">
        <f t="shared" ca="1" si="69"/>
        <v>#N/A</v>
      </c>
      <c r="W209">
        <f>VLOOKUP(M209,Countries!$D$5:$F$251,3,FALSE)</f>
        <v>700000</v>
      </c>
      <c r="X209" s="52" t="e">
        <f t="shared" ca="1" si="57"/>
        <v>#N/A</v>
      </c>
    </row>
    <row r="210" spans="3:24" hidden="1">
      <c r="C210" t="str">
        <f>VLOOKUP(D210,Countries!$D$5:$E$254,2,FALSE)</f>
        <v>Asia</v>
      </c>
      <c r="D210" t="str">
        <f>Infections!$A31</f>
        <v>Burma</v>
      </c>
      <c r="E210">
        <f t="shared" ca="1" si="70"/>
        <v>6</v>
      </c>
      <c r="F210">
        <f t="shared" ca="1" si="70"/>
        <v>6</v>
      </c>
      <c r="G210">
        <f t="shared" ca="1" si="70"/>
        <v>6</v>
      </c>
      <c r="H210">
        <f t="shared" ca="1" si="70"/>
        <v>6</v>
      </c>
      <c r="I210">
        <f t="shared" ca="1" si="70"/>
        <v>6</v>
      </c>
      <c r="J210">
        <f t="shared" ca="1" si="70"/>
        <v>6</v>
      </c>
      <c r="K210">
        <f t="shared" ca="1" si="70"/>
        <v>6</v>
      </c>
      <c r="L210" t="e">
        <f t="shared" ca="1" si="70"/>
        <v>#N/A</v>
      </c>
      <c r="M210" s="107" t="str">
        <f t="shared" si="60"/>
        <v>Burma</v>
      </c>
      <c r="N210">
        <f t="shared" ca="1" si="61"/>
        <v>0</v>
      </c>
      <c r="O210">
        <f t="shared" ca="1" si="62"/>
        <v>0</v>
      </c>
      <c r="P210">
        <f t="shared" ca="1" si="63"/>
        <v>0</v>
      </c>
      <c r="Q210">
        <f t="shared" ca="1" si="64"/>
        <v>0</v>
      </c>
      <c r="R210">
        <f t="shared" ca="1" si="65"/>
        <v>0</v>
      </c>
      <c r="S210">
        <f t="shared" ca="1" si="66"/>
        <v>0</v>
      </c>
      <c r="T210" t="e">
        <f t="shared" ca="1" si="67"/>
        <v>#N/A</v>
      </c>
      <c r="U210" t="str">
        <f t="shared" si="68"/>
        <v>Asia</v>
      </c>
      <c r="V210" s="1" t="e">
        <f t="shared" ca="1" si="69"/>
        <v>#N/A</v>
      </c>
      <c r="W210">
        <f>VLOOKUP(M210,Countries!$D$5:$F$251,3,FALSE)</f>
        <v>53710000</v>
      </c>
      <c r="X210" s="52" t="e">
        <f t="shared" ca="1" si="57"/>
        <v>#N/A</v>
      </c>
    </row>
    <row r="211" spans="3:24" hidden="1">
      <c r="C211" t="str">
        <f>VLOOKUP(D211,Countries!$D$5:$E$254,2,FALSE)</f>
        <v>Asia</v>
      </c>
      <c r="D211" t="str">
        <f>Infections!$A34</f>
        <v>Cambodia</v>
      </c>
      <c r="E211">
        <f t="shared" ca="1" si="70"/>
        <v>0</v>
      </c>
      <c r="F211">
        <f t="shared" ca="1" si="70"/>
        <v>0</v>
      </c>
      <c r="G211">
        <f t="shared" ca="1" si="70"/>
        <v>0</v>
      </c>
      <c r="H211">
        <f t="shared" ca="1" si="70"/>
        <v>0</v>
      </c>
      <c r="I211">
        <f t="shared" ca="1" si="70"/>
        <v>0</v>
      </c>
      <c r="J211">
        <f t="shared" ca="1" si="70"/>
        <v>0</v>
      </c>
      <c r="K211">
        <f t="shared" ca="1" si="70"/>
        <v>0</v>
      </c>
      <c r="L211" t="e">
        <f t="shared" ca="1" si="70"/>
        <v>#N/A</v>
      </c>
      <c r="M211" s="107" t="str">
        <f t="shared" si="60"/>
        <v>Cambodia</v>
      </c>
      <c r="N211">
        <f t="shared" ca="1" si="61"/>
        <v>0</v>
      </c>
      <c r="O211">
        <f t="shared" ca="1" si="62"/>
        <v>0</v>
      </c>
      <c r="P211">
        <f t="shared" ca="1" si="63"/>
        <v>0</v>
      </c>
      <c r="Q211">
        <f t="shared" ca="1" si="64"/>
        <v>0</v>
      </c>
      <c r="R211">
        <f t="shared" ca="1" si="65"/>
        <v>0</v>
      </c>
      <c r="S211">
        <f t="shared" ca="1" si="66"/>
        <v>0</v>
      </c>
      <c r="T211" t="e">
        <f t="shared" ca="1" si="67"/>
        <v>#N/A</v>
      </c>
      <c r="U211" t="str">
        <f t="shared" si="68"/>
        <v>Asia</v>
      </c>
      <c r="V211" s="1" t="e">
        <f t="shared" ca="1" si="69"/>
        <v>#N/A</v>
      </c>
      <c r="W211">
        <f>VLOOKUP(M211,Countries!$D$5:$F$251,3,FALSE)</f>
        <v>15000000</v>
      </c>
      <c r="X211" s="52" t="e">
        <f t="shared" ca="1" si="57"/>
        <v>#N/A</v>
      </c>
    </row>
    <row r="212" spans="3:24" hidden="1">
      <c r="C212" t="str">
        <f>VLOOKUP(D212,Countries!$D$5:$E$254,2,FALSE)</f>
        <v>Asia</v>
      </c>
      <c r="D212" t="str">
        <f>Infections!$A40</f>
        <v>China</v>
      </c>
      <c r="E212">
        <f t="shared" ca="1" si="70"/>
        <v>4634</v>
      </c>
      <c r="F212">
        <f t="shared" ca="1" si="70"/>
        <v>4634</v>
      </c>
      <c r="G212">
        <f t="shared" ca="1" si="70"/>
        <v>4634</v>
      </c>
      <c r="H212">
        <f t="shared" ca="1" si="70"/>
        <v>4634</v>
      </c>
      <c r="I212">
        <f t="shared" ca="1" si="70"/>
        <v>4634</v>
      </c>
      <c r="J212">
        <f t="shared" ca="1" si="70"/>
        <v>4634</v>
      </c>
      <c r="K212">
        <f t="shared" ca="1" si="70"/>
        <v>4634</v>
      </c>
      <c r="L212" t="e">
        <f t="shared" ca="1" si="70"/>
        <v>#N/A</v>
      </c>
      <c r="M212" s="107" t="str">
        <f t="shared" si="60"/>
        <v>China</v>
      </c>
      <c r="N212">
        <f t="shared" ca="1" si="61"/>
        <v>0</v>
      </c>
      <c r="O212">
        <f t="shared" ca="1" si="62"/>
        <v>0</v>
      </c>
      <c r="P212">
        <f t="shared" ca="1" si="63"/>
        <v>0</v>
      </c>
      <c r="Q212">
        <f t="shared" ca="1" si="64"/>
        <v>0</v>
      </c>
      <c r="R212">
        <f t="shared" ca="1" si="65"/>
        <v>0</v>
      </c>
      <c r="S212">
        <f t="shared" ca="1" si="66"/>
        <v>0</v>
      </c>
      <c r="T212" t="e">
        <f t="shared" ca="1" si="67"/>
        <v>#N/A</v>
      </c>
      <c r="U212" t="str">
        <f t="shared" si="68"/>
        <v>Asia</v>
      </c>
      <c r="V212" s="1" t="e">
        <f t="shared" ca="1" si="69"/>
        <v>#N/A</v>
      </c>
      <c r="W212">
        <f>VLOOKUP(M212,Countries!$D$5:$F$251,3,FALSE)</f>
        <v>1393000000</v>
      </c>
      <c r="X212" s="52" t="e">
        <f t="shared" ca="1" si="57"/>
        <v>#N/A</v>
      </c>
    </row>
    <row r="213" spans="3:24" hidden="1">
      <c r="C213" t="str">
        <f>VLOOKUP(D213,Countries!$D$5:$E$254,2,FALSE)</f>
        <v>Africa</v>
      </c>
      <c r="D213" t="str">
        <f>Infections!$A113</f>
        <v>Mauritius</v>
      </c>
      <c r="E213">
        <f t="shared" ca="1" si="70"/>
        <v>10</v>
      </c>
      <c r="F213">
        <f t="shared" ca="1" si="70"/>
        <v>10</v>
      </c>
      <c r="G213">
        <f t="shared" ca="1" si="70"/>
        <v>10</v>
      </c>
      <c r="H213">
        <f t="shared" ca="1" si="70"/>
        <v>10</v>
      </c>
      <c r="I213">
        <f t="shared" ca="1" si="70"/>
        <v>10</v>
      </c>
      <c r="J213">
        <f t="shared" ca="1" si="70"/>
        <v>10</v>
      </c>
      <c r="K213">
        <f t="shared" ca="1" si="70"/>
        <v>10</v>
      </c>
      <c r="L213" t="e">
        <f t="shared" ca="1" si="70"/>
        <v>#N/A</v>
      </c>
      <c r="M213" s="107" t="str">
        <f t="shared" si="60"/>
        <v>Mauritius</v>
      </c>
      <c r="N213">
        <f t="shared" ca="1" si="61"/>
        <v>0</v>
      </c>
      <c r="O213">
        <f t="shared" ca="1" si="62"/>
        <v>0</v>
      </c>
      <c r="P213">
        <f t="shared" ca="1" si="63"/>
        <v>0</v>
      </c>
      <c r="Q213">
        <f t="shared" ca="1" si="64"/>
        <v>0</v>
      </c>
      <c r="R213">
        <f t="shared" ca="1" si="65"/>
        <v>0</v>
      </c>
      <c r="S213">
        <f t="shared" ca="1" si="66"/>
        <v>0</v>
      </c>
      <c r="T213" t="e">
        <f t="shared" ca="1" si="67"/>
        <v>#N/A</v>
      </c>
      <c r="U213" t="str">
        <f t="shared" si="68"/>
        <v>Africa</v>
      </c>
      <c r="V213" s="1" t="e">
        <f t="shared" ca="1" si="69"/>
        <v>#N/A</v>
      </c>
      <c r="W213">
        <f>VLOOKUP(M213,Countries!$D$5:$F$251,3,FALSE)</f>
        <v>1300000</v>
      </c>
      <c r="X213" s="52" t="e">
        <f t="shared" ca="1" si="57"/>
        <v>#N/A</v>
      </c>
    </row>
    <row r="214" spans="3:24" hidden="1">
      <c r="C214" t="str">
        <f>VLOOKUP(D214,Countries!$D$5:$E$254,2,FALSE)</f>
        <v>Asia</v>
      </c>
      <c r="D214" t="str">
        <f>Infections!$A51</f>
        <v>Diamond Princess</v>
      </c>
      <c r="E214">
        <f t="shared" ca="1" si="70"/>
        <v>13</v>
      </c>
      <c r="F214">
        <f t="shared" ca="1" si="70"/>
        <v>13</v>
      </c>
      <c r="G214">
        <f t="shared" ca="1" si="70"/>
        <v>13</v>
      </c>
      <c r="H214">
        <f t="shared" ca="1" si="70"/>
        <v>13</v>
      </c>
      <c r="I214">
        <f t="shared" ca="1" si="70"/>
        <v>13</v>
      </c>
      <c r="J214">
        <f t="shared" ca="1" si="70"/>
        <v>13</v>
      </c>
      <c r="K214">
        <f t="shared" ca="1" si="70"/>
        <v>13</v>
      </c>
      <c r="L214" t="e">
        <f t="shared" ca="1" si="70"/>
        <v>#N/A</v>
      </c>
      <c r="M214" s="107" t="str">
        <f t="shared" si="60"/>
        <v>Diamond Princess</v>
      </c>
      <c r="N214">
        <f t="shared" ca="1" si="61"/>
        <v>0</v>
      </c>
      <c r="O214">
        <f t="shared" ca="1" si="62"/>
        <v>0</v>
      </c>
      <c r="P214">
        <f t="shared" ca="1" si="63"/>
        <v>0</v>
      </c>
      <c r="Q214">
        <f t="shared" ca="1" si="64"/>
        <v>0</v>
      </c>
      <c r="R214">
        <f t="shared" ca="1" si="65"/>
        <v>0</v>
      </c>
      <c r="S214">
        <f t="shared" ca="1" si="66"/>
        <v>0</v>
      </c>
      <c r="T214" t="e">
        <f t="shared" ca="1" si="67"/>
        <v>#N/A</v>
      </c>
      <c r="U214" t="str">
        <f t="shared" si="68"/>
        <v>Asia</v>
      </c>
      <c r="V214" s="1" t="e">
        <f t="shared" ca="1" si="69"/>
        <v>#N/A</v>
      </c>
      <c r="W214">
        <f>VLOOKUP(M214,Countries!$D$5:$F$251,3,FALSE)</f>
        <v>2000</v>
      </c>
      <c r="X214" s="52" t="e">
        <f t="shared" ca="1" si="57"/>
        <v>#N/A</v>
      </c>
    </row>
    <row r="215" spans="3:24" hidden="1">
      <c r="C215" t="str">
        <f>VLOOKUP(D215,Countries!$D$5:$E$254,2,FALSE)</f>
        <v>Africa</v>
      </c>
      <c r="D215" t="str">
        <f>Infections!$A121</f>
        <v>MS Zaandam</v>
      </c>
      <c r="E215">
        <f t="shared" ca="1" si="70"/>
        <v>2</v>
      </c>
      <c r="F215">
        <f t="shared" ca="1" si="70"/>
        <v>2</v>
      </c>
      <c r="G215">
        <f t="shared" ca="1" si="70"/>
        <v>2</v>
      </c>
      <c r="H215">
        <f t="shared" ca="1" si="70"/>
        <v>2</v>
      </c>
      <c r="I215">
        <f t="shared" ca="1" si="70"/>
        <v>2</v>
      </c>
      <c r="J215">
        <f t="shared" ca="1" si="70"/>
        <v>2</v>
      </c>
      <c r="K215">
        <f t="shared" ca="1" si="70"/>
        <v>2</v>
      </c>
      <c r="L215" t="e">
        <f t="shared" ca="1" si="70"/>
        <v>#N/A</v>
      </c>
      <c r="M215" s="107" t="str">
        <f t="shared" si="60"/>
        <v>MS Zaandam</v>
      </c>
      <c r="N215">
        <f t="shared" ca="1" si="61"/>
        <v>0</v>
      </c>
      <c r="O215">
        <f t="shared" ca="1" si="62"/>
        <v>0</v>
      </c>
      <c r="P215">
        <f t="shared" ca="1" si="63"/>
        <v>0</v>
      </c>
      <c r="Q215">
        <f t="shared" ca="1" si="64"/>
        <v>0</v>
      </c>
      <c r="R215">
        <f t="shared" ca="1" si="65"/>
        <v>0</v>
      </c>
      <c r="S215">
        <f t="shared" ca="1" si="66"/>
        <v>0</v>
      </c>
      <c r="T215" t="e">
        <f t="shared" ca="1" si="67"/>
        <v>#N/A</v>
      </c>
      <c r="U215" t="str">
        <f t="shared" si="68"/>
        <v>Africa</v>
      </c>
      <c r="V215" s="1" t="e">
        <f t="shared" ca="1" si="69"/>
        <v>#N/A</v>
      </c>
      <c r="W215">
        <f>VLOOKUP(M215,Countries!$D$5:$F$251,3,FALSE)</f>
        <v>2000</v>
      </c>
      <c r="X215" s="52" t="e">
        <f t="shared" ca="1" si="57"/>
        <v>#N/A</v>
      </c>
    </row>
    <row r="216" spans="3:24" hidden="1">
      <c r="C216" t="str">
        <f>VLOOKUP(D216,Countries!$D$5:$E$254,2,FALSE)</f>
        <v>Africa</v>
      </c>
      <c r="D216" t="str">
        <f>Infections!$A122</f>
        <v>Namibia</v>
      </c>
      <c r="E216">
        <f t="shared" ca="1" si="70"/>
        <v>0</v>
      </c>
      <c r="F216">
        <f t="shared" ca="1" si="70"/>
        <v>0</v>
      </c>
      <c r="G216">
        <f t="shared" ca="1" si="70"/>
        <v>0</v>
      </c>
      <c r="H216">
        <f t="shared" ca="1" si="70"/>
        <v>0</v>
      </c>
      <c r="I216">
        <f t="shared" ca="1" si="70"/>
        <v>0</v>
      </c>
      <c r="J216">
        <f t="shared" ca="1" si="70"/>
        <v>0</v>
      </c>
      <c r="K216">
        <f t="shared" ca="1" si="70"/>
        <v>0</v>
      </c>
      <c r="L216" t="e">
        <f t="shared" ca="1" si="70"/>
        <v>#N/A</v>
      </c>
      <c r="M216" s="107" t="str">
        <f t="shared" si="60"/>
        <v>Namibia</v>
      </c>
      <c r="N216">
        <f t="shared" ca="1" si="61"/>
        <v>0</v>
      </c>
      <c r="O216">
        <f t="shared" ca="1" si="62"/>
        <v>0</v>
      </c>
      <c r="P216">
        <f t="shared" ca="1" si="63"/>
        <v>0</v>
      </c>
      <c r="Q216">
        <f t="shared" ca="1" si="64"/>
        <v>0</v>
      </c>
      <c r="R216">
        <f t="shared" ca="1" si="65"/>
        <v>0</v>
      </c>
      <c r="S216">
        <f t="shared" ca="1" si="66"/>
        <v>0</v>
      </c>
      <c r="T216" t="e">
        <f t="shared" ca="1" si="67"/>
        <v>#N/A</v>
      </c>
      <c r="U216" t="str">
        <f t="shared" si="68"/>
        <v>Africa</v>
      </c>
      <c r="V216" s="1" t="e">
        <f t="shared" ca="1" si="69"/>
        <v>#N/A</v>
      </c>
      <c r="W216">
        <f>VLOOKUP(M216,Countries!$D$5:$F$251,3,FALSE)</f>
        <v>2400000</v>
      </c>
      <c r="X216" s="52" t="e">
        <f t="shared" ref="X216:X247" ca="1" si="71">V216/W216*$W$3/(1+V216/W216*$W$3)</f>
        <v>#N/A</v>
      </c>
    </row>
    <row r="217" spans="3:24" hidden="1">
      <c r="C217" t="str">
        <f>VLOOKUP(D217,Countries!$D$5:$E$254,2,FALSE)</f>
        <v>Australia</v>
      </c>
      <c r="D217" t="str">
        <f>Infections!$A125</f>
        <v>New Zealand</v>
      </c>
      <c r="E217">
        <f t="shared" ref="E217:L226" ca="1" si="72">INDEX(_Death_Data,MATCH($D217,_Death_Country,0),MATCH(E$6,_Death_Day,0))</f>
        <v>22</v>
      </c>
      <c r="F217">
        <f t="shared" ca="1" si="72"/>
        <v>22</v>
      </c>
      <c r="G217">
        <f t="shared" ca="1" si="72"/>
        <v>22</v>
      </c>
      <c r="H217">
        <f t="shared" ca="1" si="72"/>
        <v>22</v>
      </c>
      <c r="I217">
        <f t="shared" ca="1" si="72"/>
        <v>22</v>
      </c>
      <c r="J217">
        <f t="shared" ca="1" si="72"/>
        <v>22</v>
      </c>
      <c r="K217">
        <f t="shared" ca="1" si="72"/>
        <v>22</v>
      </c>
      <c r="L217" t="e">
        <f t="shared" ca="1" si="72"/>
        <v>#N/A</v>
      </c>
      <c r="M217" s="107" t="str">
        <f t="shared" si="60"/>
        <v>New Zealand</v>
      </c>
      <c r="N217">
        <f t="shared" ca="1" si="61"/>
        <v>0</v>
      </c>
      <c r="O217">
        <f t="shared" ca="1" si="62"/>
        <v>0</v>
      </c>
      <c r="P217">
        <f t="shared" ca="1" si="63"/>
        <v>0</v>
      </c>
      <c r="Q217">
        <f t="shared" ca="1" si="64"/>
        <v>0</v>
      </c>
      <c r="R217">
        <f t="shared" ca="1" si="65"/>
        <v>0</v>
      </c>
      <c r="S217">
        <f t="shared" ca="1" si="66"/>
        <v>0</v>
      </c>
      <c r="T217" t="e">
        <f t="shared" ca="1" si="67"/>
        <v>#N/A</v>
      </c>
      <c r="U217" t="str">
        <f t="shared" si="68"/>
        <v>Australia</v>
      </c>
      <c r="V217" s="1" t="e">
        <f t="shared" ca="1" si="69"/>
        <v>#N/A</v>
      </c>
      <c r="W217">
        <f>VLOOKUP(M217,Countries!$D$5:$F$251,3,FALSE)</f>
        <v>4400000</v>
      </c>
      <c r="X217" s="52" t="e">
        <f t="shared" ca="1" si="71"/>
        <v>#N/A</v>
      </c>
    </row>
    <row r="218" spans="3:24" hidden="1">
      <c r="C218" t="str">
        <f>VLOOKUP(D218,Countries!$D$5:$E$254,2,FALSE)</f>
        <v>Asia</v>
      </c>
      <c r="D218" t="str">
        <f>Infections!$A63</f>
        <v>Fiji</v>
      </c>
      <c r="E218">
        <f t="shared" ca="1" si="72"/>
        <v>0</v>
      </c>
      <c r="F218">
        <f t="shared" ca="1" si="72"/>
        <v>0</v>
      </c>
      <c r="G218">
        <f t="shared" ca="1" si="72"/>
        <v>0</v>
      </c>
      <c r="H218">
        <f t="shared" ca="1" si="72"/>
        <v>0</v>
      </c>
      <c r="I218">
        <f t="shared" ca="1" si="72"/>
        <v>0</v>
      </c>
      <c r="J218">
        <f t="shared" ca="1" si="72"/>
        <v>0</v>
      </c>
      <c r="K218">
        <f t="shared" ca="1" si="72"/>
        <v>0</v>
      </c>
      <c r="L218" t="e">
        <f t="shared" ca="1" si="72"/>
        <v>#N/A</v>
      </c>
      <c r="M218" s="107" t="str">
        <f t="shared" si="60"/>
        <v>Fiji</v>
      </c>
      <c r="N218">
        <f t="shared" ca="1" si="61"/>
        <v>0</v>
      </c>
      <c r="O218">
        <f t="shared" ca="1" si="62"/>
        <v>0</v>
      </c>
      <c r="P218">
        <f t="shared" ca="1" si="63"/>
        <v>0</v>
      </c>
      <c r="Q218">
        <f t="shared" ca="1" si="64"/>
        <v>0</v>
      </c>
      <c r="R218">
        <f t="shared" ca="1" si="65"/>
        <v>0</v>
      </c>
      <c r="S218">
        <f t="shared" ca="1" si="66"/>
        <v>0</v>
      </c>
      <c r="T218" t="e">
        <f t="shared" ca="1" si="67"/>
        <v>#N/A</v>
      </c>
      <c r="U218" t="str">
        <f t="shared" si="68"/>
        <v>Asia</v>
      </c>
      <c r="V218" s="1" t="e">
        <f t="shared" ca="1" si="69"/>
        <v>#N/A</v>
      </c>
      <c r="W218">
        <f>VLOOKUP(M218,Countries!$D$5:$F$251,3,FALSE)</f>
        <v>800000</v>
      </c>
      <c r="X218" s="52" t="e">
        <f t="shared" ca="1" si="71"/>
        <v>#N/A</v>
      </c>
    </row>
    <row r="219" spans="3:24" hidden="1">
      <c r="C219" t="str">
        <f>VLOOKUP(D219,Countries!$D$5:$E$254,2,FALSE)</f>
        <v>Asia</v>
      </c>
      <c r="D219" t="str">
        <f>Infections!$A78</f>
        <v>Holy See</v>
      </c>
      <c r="E219">
        <f t="shared" ca="1" si="72"/>
        <v>0</v>
      </c>
      <c r="F219">
        <f t="shared" ca="1" si="72"/>
        <v>0</v>
      </c>
      <c r="G219">
        <f t="shared" ca="1" si="72"/>
        <v>0</v>
      </c>
      <c r="H219">
        <f t="shared" ca="1" si="72"/>
        <v>0</v>
      </c>
      <c r="I219">
        <f t="shared" ca="1" si="72"/>
        <v>0</v>
      </c>
      <c r="J219">
        <f t="shared" ca="1" si="72"/>
        <v>0</v>
      </c>
      <c r="K219">
        <f t="shared" ca="1" si="72"/>
        <v>0</v>
      </c>
      <c r="L219" t="e">
        <f t="shared" ca="1" si="72"/>
        <v>#N/A</v>
      </c>
      <c r="M219" s="107" t="str">
        <f t="shared" si="60"/>
        <v>Holy See</v>
      </c>
      <c r="N219">
        <f t="shared" ca="1" si="61"/>
        <v>0</v>
      </c>
      <c r="O219">
        <f t="shared" ca="1" si="62"/>
        <v>0</v>
      </c>
      <c r="P219">
        <f t="shared" ca="1" si="63"/>
        <v>0</v>
      </c>
      <c r="Q219">
        <f t="shared" ca="1" si="64"/>
        <v>0</v>
      </c>
      <c r="R219">
        <f t="shared" ca="1" si="65"/>
        <v>0</v>
      </c>
      <c r="S219">
        <f t="shared" ca="1" si="66"/>
        <v>0</v>
      </c>
      <c r="T219" t="e">
        <f t="shared" ca="1" si="67"/>
        <v>#N/A</v>
      </c>
      <c r="U219" t="str">
        <f t="shared" si="68"/>
        <v>Asia</v>
      </c>
      <c r="V219" s="1" t="e">
        <f t="shared" ca="1" si="69"/>
        <v>#N/A</v>
      </c>
      <c r="W219">
        <f>VLOOKUP(M219,Countries!$D$5:$F$251,3,FALSE)</f>
        <v>2000</v>
      </c>
      <c r="X219" s="52" t="e">
        <f t="shared" ca="1" si="71"/>
        <v>#N/A</v>
      </c>
    </row>
    <row r="220" spans="3:24" hidden="1">
      <c r="C220" t="str">
        <f>VLOOKUP(D220,Countries!$D$5:$E$254,2,FALSE)</f>
        <v>Asia</v>
      </c>
      <c r="D220" t="str">
        <f>Infections!$A91</f>
        <v>Jordan</v>
      </c>
      <c r="E220">
        <f t="shared" ca="1" si="72"/>
        <v>9</v>
      </c>
      <c r="F220">
        <f t="shared" ca="1" si="72"/>
        <v>9</v>
      </c>
      <c r="G220">
        <f t="shared" ca="1" si="72"/>
        <v>9</v>
      </c>
      <c r="H220">
        <f t="shared" ca="1" si="72"/>
        <v>9</v>
      </c>
      <c r="I220">
        <f t="shared" ca="1" si="72"/>
        <v>9</v>
      </c>
      <c r="J220">
        <f t="shared" ca="1" si="72"/>
        <v>9</v>
      </c>
      <c r="K220">
        <f t="shared" ca="1" si="72"/>
        <v>9</v>
      </c>
      <c r="L220" t="e">
        <f t="shared" ca="1" si="72"/>
        <v>#N/A</v>
      </c>
      <c r="M220" s="107" t="str">
        <f t="shared" si="60"/>
        <v>Jordan</v>
      </c>
      <c r="N220">
        <f t="shared" ca="1" si="61"/>
        <v>0</v>
      </c>
      <c r="O220">
        <f t="shared" ca="1" si="62"/>
        <v>0</v>
      </c>
      <c r="P220">
        <f t="shared" ca="1" si="63"/>
        <v>0</v>
      </c>
      <c r="Q220">
        <f t="shared" ca="1" si="64"/>
        <v>0</v>
      </c>
      <c r="R220">
        <f t="shared" ca="1" si="65"/>
        <v>0</v>
      </c>
      <c r="S220">
        <f t="shared" ca="1" si="66"/>
        <v>0</v>
      </c>
      <c r="T220" t="e">
        <f t="shared" ca="1" si="67"/>
        <v>#N/A</v>
      </c>
      <c r="U220" t="str">
        <f t="shared" si="68"/>
        <v>Asia</v>
      </c>
      <c r="V220" s="1" t="e">
        <f t="shared" ca="1" si="69"/>
        <v>#N/A</v>
      </c>
      <c r="W220">
        <f>VLOOKUP(M220,Countries!$D$5:$F$251,3,FALSE)</f>
        <v>6300000</v>
      </c>
      <c r="X220" s="52" t="e">
        <f t="shared" ca="1" si="71"/>
        <v>#N/A</v>
      </c>
    </row>
    <row r="221" spans="3:24" hidden="1">
      <c r="C221" t="str">
        <f>VLOOKUP(D221,Countries!$D$5:$E$254,2,FALSE)</f>
        <v>SouthAmerica</v>
      </c>
      <c r="D221" t="str">
        <f>Infections!$A53</f>
        <v>Dominica</v>
      </c>
      <c r="E221">
        <f t="shared" ca="1" si="72"/>
        <v>0</v>
      </c>
      <c r="F221">
        <f t="shared" ca="1" si="72"/>
        <v>0</v>
      </c>
      <c r="G221">
        <f t="shared" ca="1" si="72"/>
        <v>0</v>
      </c>
      <c r="H221">
        <f t="shared" ca="1" si="72"/>
        <v>0</v>
      </c>
      <c r="I221">
        <f t="shared" ca="1" si="72"/>
        <v>0</v>
      </c>
      <c r="J221">
        <f t="shared" ca="1" si="72"/>
        <v>0</v>
      </c>
      <c r="K221">
        <f t="shared" ca="1" si="72"/>
        <v>0</v>
      </c>
      <c r="L221" t="e">
        <f t="shared" ca="1" si="72"/>
        <v>#N/A</v>
      </c>
      <c r="M221" s="107" t="str">
        <f t="shared" si="60"/>
        <v>Dominica</v>
      </c>
      <c r="N221">
        <f t="shared" ca="1" si="61"/>
        <v>0</v>
      </c>
      <c r="O221">
        <f t="shared" ca="1" si="62"/>
        <v>0</v>
      </c>
      <c r="P221">
        <f t="shared" ca="1" si="63"/>
        <v>0</v>
      </c>
      <c r="Q221">
        <f t="shared" ca="1" si="64"/>
        <v>0</v>
      </c>
      <c r="R221">
        <f t="shared" ca="1" si="65"/>
        <v>0</v>
      </c>
      <c r="S221">
        <f t="shared" ca="1" si="66"/>
        <v>0</v>
      </c>
      <c r="T221" t="e">
        <f t="shared" ca="1" si="67"/>
        <v>#N/A</v>
      </c>
      <c r="U221" t="str">
        <f t="shared" si="68"/>
        <v>SouthAmerica</v>
      </c>
      <c r="V221" s="1" t="e">
        <f t="shared" ca="1" si="69"/>
        <v>#N/A</v>
      </c>
      <c r="W221">
        <f>VLOOKUP(M221,Countries!$D$5:$F$251,3,FALSE)</f>
        <v>73000</v>
      </c>
      <c r="X221" s="52" t="e">
        <f t="shared" ca="1" si="71"/>
        <v>#N/A</v>
      </c>
    </row>
    <row r="222" spans="3:24" hidden="1">
      <c r="C222" t="str">
        <f>VLOOKUP(D222,Countries!$D$5:$E$254,2,FALSE)</f>
        <v>SouthAmerica</v>
      </c>
      <c r="D222" t="str">
        <f>Infections!$A76</f>
        <v>Guyana</v>
      </c>
      <c r="E222">
        <f t="shared" ca="1" si="72"/>
        <v>12</v>
      </c>
      <c r="F222">
        <f t="shared" ca="1" si="72"/>
        <v>12</v>
      </c>
      <c r="G222">
        <f t="shared" ca="1" si="72"/>
        <v>12</v>
      </c>
      <c r="H222">
        <f t="shared" ca="1" si="72"/>
        <v>12</v>
      </c>
      <c r="I222">
        <f t="shared" ca="1" si="72"/>
        <v>12</v>
      </c>
      <c r="J222">
        <f t="shared" ca="1" si="72"/>
        <v>12</v>
      </c>
      <c r="K222">
        <f t="shared" ca="1" si="72"/>
        <v>12</v>
      </c>
      <c r="L222" t="e">
        <f t="shared" ca="1" si="72"/>
        <v>#N/A</v>
      </c>
      <c r="M222" s="107" t="str">
        <f t="shared" si="60"/>
        <v>Guyana</v>
      </c>
      <c r="N222">
        <f t="shared" ca="1" si="61"/>
        <v>0</v>
      </c>
      <c r="O222">
        <f t="shared" ca="1" si="62"/>
        <v>0</v>
      </c>
      <c r="P222">
        <f t="shared" ca="1" si="63"/>
        <v>0</v>
      </c>
      <c r="Q222">
        <f t="shared" ca="1" si="64"/>
        <v>0</v>
      </c>
      <c r="R222">
        <f t="shared" ca="1" si="65"/>
        <v>0</v>
      </c>
      <c r="S222">
        <f t="shared" ca="1" si="66"/>
        <v>0</v>
      </c>
      <c r="T222" t="e">
        <f t="shared" ca="1" si="67"/>
        <v>#N/A</v>
      </c>
      <c r="U222" t="str">
        <f t="shared" si="68"/>
        <v>SouthAmerica</v>
      </c>
      <c r="V222" s="1" t="e">
        <f t="shared" ca="1" si="69"/>
        <v>#N/A</v>
      </c>
      <c r="W222">
        <f>VLOOKUP(M222,Countries!$D$5:$F$251,3,FALSE)</f>
        <v>800000</v>
      </c>
      <c r="X222" s="52" t="e">
        <f t="shared" ca="1" si="71"/>
        <v>#N/A</v>
      </c>
    </row>
    <row r="223" spans="3:24" hidden="1">
      <c r="C223" t="str">
        <f>VLOOKUP(D223,Countries!$D$5:$E$254,2,FALSE)</f>
        <v>Asia</v>
      </c>
      <c r="D223" t="str">
        <f>Infections!$A98</f>
        <v>Laos</v>
      </c>
      <c r="E223">
        <f t="shared" ca="1" si="72"/>
        <v>0</v>
      </c>
      <c r="F223">
        <f t="shared" ca="1" si="72"/>
        <v>0</v>
      </c>
      <c r="G223">
        <f t="shared" ca="1" si="72"/>
        <v>0</v>
      </c>
      <c r="H223">
        <f t="shared" ca="1" si="72"/>
        <v>0</v>
      </c>
      <c r="I223">
        <f t="shared" ca="1" si="72"/>
        <v>0</v>
      </c>
      <c r="J223">
        <f t="shared" ca="1" si="72"/>
        <v>0</v>
      </c>
      <c r="K223">
        <f t="shared" ca="1" si="72"/>
        <v>0</v>
      </c>
      <c r="L223" t="e">
        <f t="shared" ca="1" si="72"/>
        <v>#N/A</v>
      </c>
      <c r="M223" s="107" t="str">
        <f t="shared" si="60"/>
        <v>Laos</v>
      </c>
      <c r="N223">
        <f t="shared" ca="1" si="61"/>
        <v>0</v>
      </c>
      <c r="O223">
        <f t="shared" ca="1" si="62"/>
        <v>0</v>
      </c>
      <c r="P223">
        <f t="shared" ca="1" si="63"/>
        <v>0</v>
      </c>
      <c r="Q223">
        <f t="shared" ca="1" si="64"/>
        <v>0</v>
      </c>
      <c r="R223">
        <f t="shared" ca="1" si="65"/>
        <v>0</v>
      </c>
      <c r="S223">
        <f t="shared" ca="1" si="66"/>
        <v>0</v>
      </c>
      <c r="T223" t="e">
        <f t="shared" ca="1" si="67"/>
        <v>#N/A</v>
      </c>
      <c r="U223" t="str">
        <f t="shared" si="68"/>
        <v>Asia</v>
      </c>
      <c r="V223" s="1" t="e">
        <f t="shared" ca="1" si="69"/>
        <v>#N/A</v>
      </c>
      <c r="W223">
        <f>VLOOKUP(M223,Countries!$D$5:$F$251,3,FALSE)</f>
        <v>6500000</v>
      </c>
      <c r="X223" s="52" t="e">
        <f t="shared" ca="1" si="71"/>
        <v>#N/A</v>
      </c>
    </row>
    <row r="224" spans="3:24">
      <c r="C224" t="str">
        <f>VLOOKUP(D224,Countries!$D$5:$E$254,2,FALSE)</f>
        <v>Europe</v>
      </c>
      <c r="D224" t="str">
        <f>Infections!$A60</f>
        <v>Estonia</v>
      </c>
      <c r="E224">
        <f t="shared" ca="1" si="72"/>
        <v>69</v>
      </c>
      <c r="F224">
        <f t="shared" ca="1" si="72"/>
        <v>69</v>
      </c>
      <c r="G224">
        <f t="shared" ca="1" si="72"/>
        <v>69</v>
      </c>
      <c r="H224">
        <f t="shared" ca="1" si="72"/>
        <v>69</v>
      </c>
      <c r="I224">
        <f t="shared" ca="1" si="72"/>
        <v>69</v>
      </c>
      <c r="J224">
        <f t="shared" ca="1" si="72"/>
        <v>69</v>
      </c>
      <c r="K224">
        <f t="shared" ca="1" si="72"/>
        <v>69</v>
      </c>
      <c r="L224" t="e">
        <f t="shared" ca="1" si="72"/>
        <v>#N/A</v>
      </c>
      <c r="M224" s="107" t="str">
        <f t="shared" si="60"/>
        <v>Estonia</v>
      </c>
      <c r="N224">
        <f t="shared" ca="1" si="61"/>
        <v>0</v>
      </c>
      <c r="O224">
        <f t="shared" ca="1" si="62"/>
        <v>0</v>
      </c>
      <c r="P224">
        <f t="shared" ca="1" si="63"/>
        <v>0</v>
      </c>
      <c r="Q224">
        <f t="shared" ca="1" si="64"/>
        <v>0</v>
      </c>
      <c r="R224">
        <f t="shared" ca="1" si="65"/>
        <v>0</v>
      </c>
      <c r="S224">
        <f t="shared" ca="1" si="66"/>
        <v>0</v>
      </c>
      <c r="T224" t="e">
        <f t="shared" ca="1" si="67"/>
        <v>#N/A</v>
      </c>
      <c r="U224" t="str">
        <f t="shared" si="68"/>
        <v>Europe</v>
      </c>
      <c r="V224" s="1" t="e">
        <f t="shared" ca="1" si="69"/>
        <v>#N/A</v>
      </c>
      <c r="W224">
        <f>VLOOKUP(M224,Countries!$D$5:$F$251,3,FALSE)</f>
        <v>1300000</v>
      </c>
      <c r="X224" s="52" t="e">
        <f t="shared" ca="1" si="71"/>
        <v>#N/A</v>
      </c>
    </row>
    <row r="225" spans="3:24" hidden="1">
      <c r="C225" t="str">
        <f>VLOOKUP(D225,Countries!$D$5:$E$254,2,FALSE)</f>
        <v>Africa</v>
      </c>
      <c r="D225" t="str">
        <f>Infections!$A143</f>
        <v>Rwanda</v>
      </c>
      <c r="E225">
        <f t="shared" ca="1" si="72"/>
        <v>2</v>
      </c>
      <c r="F225">
        <f t="shared" ca="1" si="72"/>
        <v>2</v>
      </c>
      <c r="G225">
        <f t="shared" ca="1" si="72"/>
        <v>2</v>
      </c>
      <c r="H225">
        <f t="shared" ca="1" si="72"/>
        <v>2</v>
      </c>
      <c r="I225">
        <f t="shared" ca="1" si="72"/>
        <v>2</v>
      </c>
      <c r="J225">
        <f t="shared" ca="1" si="72"/>
        <v>2</v>
      </c>
      <c r="K225">
        <f t="shared" ca="1" si="72"/>
        <v>2</v>
      </c>
      <c r="L225" t="e">
        <f t="shared" ca="1" si="72"/>
        <v>#N/A</v>
      </c>
      <c r="M225" s="107" t="str">
        <f t="shared" si="60"/>
        <v>Rwanda</v>
      </c>
      <c r="N225">
        <f t="shared" ca="1" si="61"/>
        <v>0</v>
      </c>
      <c r="O225">
        <f t="shared" ca="1" si="62"/>
        <v>0</v>
      </c>
      <c r="P225">
        <f t="shared" ca="1" si="63"/>
        <v>0</v>
      </c>
      <c r="Q225">
        <f t="shared" ca="1" si="64"/>
        <v>0</v>
      </c>
      <c r="R225">
        <f t="shared" ca="1" si="65"/>
        <v>0</v>
      </c>
      <c r="S225">
        <f t="shared" ca="1" si="66"/>
        <v>0</v>
      </c>
      <c r="T225" t="e">
        <f t="shared" ca="1" si="67"/>
        <v>#N/A</v>
      </c>
      <c r="U225" t="str">
        <f t="shared" si="68"/>
        <v>Africa</v>
      </c>
      <c r="V225" s="1" t="e">
        <f t="shared" ca="1" si="69"/>
        <v>#N/A</v>
      </c>
      <c r="W225">
        <f>VLOOKUP(M225,Countries!$D$5:$F$251,3,FALSE)</f>
        <v>10800000</v>
      </c>
      <c r="X225" s="52" t="e">
        <f t="shared" ca="1" si="71"/>
        <v>#N/A</v>
      </c>
    </row>
    <row r="226" spans="3:24" hidden="1">
      <c r="C226" t="str">
        <f>VLOOKUP(D226,Countries!$D$5:$E$254,2,FALSE)</f>
        <v>SouthAmerica</v>
      </c>
      <c r="D226" t="str">
        <f>Infections!$A144</f>
        <v>Saint Kitts and Nevis</v>
      </c>
      <c r="E226">
        <f t="shared" ca="1" si="72"/>
        <v>0</v>
      </c>
      <c r="F226">
        <f t="shared" ca="1" si="72"/>
        <v>0</v>
      </c>
      <c r="G226">
        <f t="shared" ca="1" si="72"/>
        <v>0</v>
      </c>
      <c r="H226">
        <f t="shared" ca="1" si="72"/>
        <v>0</v>
      </c>
      <c r="I226">
        <f t="shared" ca="1" si="72"/>
        <v>0</v>
      </c>
      <c r="J226">
        <f t="shared" ca="1" si="72"/>
        <v>0</v>
      </c>
      <c r="K226">
        <f t="shared" ca="1" si="72"/>
        <v>0</v>
      </c>
      <c r="L226" t="e">
        <f t="shared" ca="1" si="72"/>
        <v>#N/A</v>
      </c>
      <c r="M226" s="107" t="str">
        <f t="shared" si="60"/>
        <v>Saint Kitts and Nevis</v>
      </c>
      <c r="N226">
        <f t="shared" ca="1" si="61"/>
        <v>0</v>
      </c>
      <c r="O226">
        <f t="shared" ca="1" si="62"/>
        <v>0</v>
      </c>
      <c r="P226">
        <f t="shared" ca="1" si="63"/>
        <v>0</v>
      </c>
      <c r="Q226">
        <f t="shared" ca="1" si="64"/>
        <v>0</v>
      </c>
      <c r="R226">
        <f t="shared" ca="1" si="65"/>
        <v>0</v>
      </c>
      <c r="S226">
        <f t="shared" ca="1" si="66"/>
        <v>0</v>
      </c>
      <c r="T226" t="e">
        <f t="shared" ca="1" si="67"/>
        <v>#N/A</v>
      </c>
      <c r="U226" t="str">
        <f t="shared" si="68"/>
        <v>SouthAmerica</v>
      </c>
      <c r="V226" s="1" t="e">
        <f t="shared" ca="1" si="69"/>
        <v>#N/A</v>
      </c>
      <c r="W226">
        <f>VLOOKUP(M226,Countries!$D$5:$F$251,3,FALSE)</f>
        <v>50000</v>
      </c>
      <c r="X226" s="52" t="e">
        <f t="shared" ca="1" si="71"/>
        <v>#N/A</v>
      </c>
    </row>
    <row r="227" spans="3:24" hidden="1">
      <c r="C227" t="str">
        <f>VLOOKUP(D227,Countries!$D$5:$E$254,2,FALSE)</f>
        <v>SouthAmerica</v>
      </c>
      <c r="D227" t="str">
        <f>Infections!$A145</f>
        <v>Saint Lucia</v>
      </c>
      <c r="E227">
        <f t="shared" ref="E227:L236" ca="1" si="73">INDEX(_Death_Data,MATCH($D227,_Death_Country,0),MATCH(E$6,_Death_Day,0))</f>
        <v>0</v>
      </c>
      <c r="F227">
        <f t="shared" ca="1" si="73"/>
        <v>0</v>
      </c>
      <c r="G227">
        <f t="shared" ca="1" si="73"/>
        <v>0</v>
      </c>
      <c r="H227">
        <f t="shared" ca="1" si="73"/>
        <v>0</v>
      </c>
      <c r="I227">
        <f t="shared" ca="1" si="73"/>
        <v>0</v>
      </c>
      <c r="J227">
        <f t="shared" ca="1" si="73"/>
        <v>0</v>
      </c>
      <c r="K227">
        <f t="shared" ca="1" si="73"/>
        <v>0</v>
      </c>
      <c r="L227" t="e">
        <f t="shared" ca="1" si="73"/>
        <v>#N/A</v>
      </c>
      <c r="M227" s="107" t="str">
        <f t="shared" si="60"/>
        <v>Saint Lucia</v>
      </c>
      <c r="N227">
        <f t="shared" ca="1" si="61"/>
        <v>0</v>
      </c>
      <c r="O227">
        <f t="shared" ca="1" si="62"/>
        <v>0</v>
      </c>
      <c r="P227">
        <f t="shared" ca="1" si="63"/>
        <v>0</v>
      </c>
      <c r="Q227">
        <f t="shared" ca="1" si="64"/>
        <v>0</v>
      </c>
      <c r="R227">
        <f t="shared" ca="1" si="65"/>
        <v>0</v>
      </c>
      <c r="S227">
        <f t="shared" ca="1" si="66"/>
        <v>0</v>
      </c>
      <c r="T227" t="e">
        <f t="shared" ca="1" si="67"/>
        <v>#N/A</v>
      </c>
      <c r="U227" t="str">
        <f t="shared" si="68"/>
        <v>SouthAmerica</v>
      </c>
      <c r="V227" s="1" t="e">
        <f t="shared" ca="1" si="69"/>
        <v>#N/A</v>
      </c>
      <c r="W227">
        <f>VLOOKUP(M227,Countries!$D$5:$F$251,3,FALSE)</f>
        <v>161000</v>
      </c>
      <c r="X227" s="52" t="e">
        <f t="shared" ca="1" si="71"/>
        <v>#N/A</v>
      </c>
    </row>
    <row r="228" spans="3:24">
      <c r="C228" t="str">
        <f>VLOOKUP(D228,Countries!$D$5:$E$254,2,FALSE)</f>
        <v>Europe</v>
      </c>
      <c r="D228" t="str">
        <f>Infections!$A81</f>
        <v>Iceland</v>
      </c>
      <c r="E228">
        <f t="shared" ca="1" si="73"/>
        <v>10</v>
      </c>
      <c r="F228">
        <f t="shared" ca="1" si="73"/>
        <v>10</v>
      </c>
      <c r="G228">
        <f t="shared" ca="1" si="73"/>
        <v>10</v>
      </c>
      <c r="H228">
        <f t="shared" ca="1" si="73"/>
        <v>10</v>
      </c>
      <c r="I228">
        <f t="shared" ca="1" si="73"/>
        <v>10</v>
      </c>
      <c r="J228">
        <f t="shared" ca="1" si="73"/>
        <v>10</v>
      </c>
      <c r="K228">
        <f t="shared" ca="1" si="73"/>
        <v>10</v>
      </c>
      <c r="L228" t="e">
        <f t="shared" ca="1" si="73"/>
        <v>#N/A</v>
      </c>
      <c r="M228" s="107" t="str">
        <f t="shared" si="60"/>
        <v>Iceland</v>
      </c>
      <c r="N228">
        <f t="shared" ca="1" si="61"/>
        <v>0</v>
      </c>
      <c r="O228">
        <f t="shared" ca="1" si="62"/>
        <v>0</v>
      </c>
      <c r="P228">
        <f t="shared" ca="1" si="63"/>
        <v>0</v>
      </c>
      <c r="Q228">
        <f t="shared" ca="1" si="64"/>
        <v>0</v>
      </c>
      <c r="R228">
        <f t="shared" ca="1" si="65"/>
        <v>0</v>
      </c>
      <c r="S228">
        <f t="shared" ca="1" si="66"/>
        <v>0</v>
      </c>
      <c r="T228" t="e">
        <f t="shared" ca="1" si="67"/>
        <v>#N/A</v>
      </c>
      <c r="U228" t="str">
        <f t="shared" si="68"/>
        <v>Europe</v>
      </c>
      <c r="V228" s="1" t="e">
        <f t="shared" ca="1" si="69"/>
        <v>#N/A</v>
      </c>
      <c r="W228">
        <f>VLOOKUP(M228,Countries!$D$5:$F$251,3,FALSE)</f>
        <v>309000</v>
      </c>
      <c r="X228" s="52" t="e">
        <f t="shared" ca="1" si="71"/>
        <v>#N/A</v>
      </c>
    </row>
    <row r="229" spans="3:24" hidden="1">
      <c r="C229" t="str">
        <f>VLOOKUP(D229,Countries!$D$5:$E$254,2,FALSE)</f>
        <v>SouthAmerica</v>
      </c>
      <c r="D229" t="str">
        <f>Infections!$A146</f>
        <v>Saint Vincent and the Grenadines</v>
      </c>
      <c r="E229">
        <f t="shared" ca="1" si="73"/>
        <v>0</v>
      </c>
      <c r="F229">
        <f t="shared" ca="1" si="73"/>
        <v>0</v>
      </c>
      <c r="G229">
        <f t="shared" ca="1" si="73"/>
        <v>0</v>
      </c>
      <c r="H229">
        <f t="shared" ca="1" si="73"/>
        <v>0</v>
      </c>
      <c r="I229">
        <f t="shared" ca="1" si="73"/>
        <v>0</v>
      </c>
      <c r="J229">
        <f t="shared" ca="1" si="73"/>
        <v>0</v>
      </c>
      <c r="K229">
        <f t="shared" ca="1" si="73"/>
        <v>0</v>
      </c>
      <c r="L229" t="e">
        <f t="shared" ca="1" si="73"/>
        <v>#N/A</v>
      </c>
      <c r="M229" s="107" t="str">
        <f t="shared" si="60"/>
        <v>Saint Vincent and the Grenadines</v>
      </c>
      <c r="N229">
        <f t="shared" ca="1" si="61"/>
        <v>0</v>
      </c>
      <c r="O229">
        <f t="shared" ca="1" si="62"/>
        <v>0</v>
      </c>
      <c r="P229">
        <f t="shared" ca="1" si="63"/>
        <v>0</v>
      </c>
      <c r="Q229">
        <f t="shared" ca="1" si="64"/>
        <v>0</v>
      </c>
      <c r="R229">
        <f t="shared" ca="1" si="65"/>
        <v>0</v>
      </c>
      <c r="S229">
        <f t="shared" ca="1" si="66"/>
        <v>0</v>
      </c>
      <c r="T229" t="e">
        <f t="shared" ca="1" si="67"/>
        <v>#N/A</v>
      </c>
      <c r="U229" t="str">
        <f t="shared" si="68"/>
        <v>SouthAmerica</v>
      </c>
      <c r="V229" s="1" t="e">
        <f t="shared" ca="1" si="69"/>
        <v>#N/A</v>
      </c>
      <c r="W229">
        <f>VLOOKUP(M229,Countries!$D$5:$F$251,3,FALSE)</f>
        <v>104000</v>
      </c>
      <c r="X229" s="52" t="e">
        <f t="shared" ca="1" si="71"/>
        <v>#N/A</v>
      </c>
    </row>
    <row r="230" spans="3:24" hidden="1">
      <c r="C230" t="str">
        <f>VLOOKUP(D230,Countries!$D$5:$E$254,2,FALSE)</f>
        <v>Asia</v>
      </c>
      <c r="D230" t="str">
        <f>Infections!$A109</f>
        <v>Maldives</v>
      </c>
      <c r="E230">
        <f t="shared" ca="1" si="73"/>
        <v>8</v>
      </c>
      <c r="F230">
        <f t="shared" ca="1" si="73"/>
        <v>8</v>
      </c>
      <c r="G230">
        <f t="shared" ca="1" si="73"/>
        <v>8</v>
      </c>
      <c r="H230">
        <f t="shared" ca="1" si="73"/>
        <v>8</v>
      </c>
      <c r="I230">
        <f t="shared" ca="1" si="73"/>
        <v>8</v>
      </c>
      <c r="J230">
        <f t="shared" ca="1" si="73"/>
        <v>8</v>
      </c>
      <c r="K230">
        <f t="shared" ca="1" si="73"/>
        <v>8</v>
      </c>
      <c r="L230" t="e">
        <f t="shared" ca="1" si="73"/>
        <v>#N/A</v>
      </c>
      <c r="M230" s="107" t="str">
        <f t="shared" si="60"/>
        <v>Maldives</v>
      </c>
      <c r="N230">
        <f t="shared" ca="1" si="61"/>
        <v>0</v>
      </c>
      <c r="O230">
        <f t="shared" ca="1" si="62"/>
        <v>0</v>
      </c>
      <c r="P230">
        <f t="shared" ca="1" si="63"/>
        <v>0</v>
      </c>
      <c r="Q230">
        <f t="shared" ca="1" si="64"/>
        <v>0</v>
      </c>
      <c r="R230">
        <f t="shared" ca="1" si="65"/>
        <v>0</v>
      </c>
      <c r="S230">
        <f t="shared" ca="1" si="66"/>
        <v>0</v>
      </c>
      <c r="T230" t="e">
        <f t="shared" ca="1" si="67"/>
        <v>#N/A</v>
      </c>
      <c r="U230" t="str">
        <f t="shared" si="68"/>
        <v>Asia</v>
      </c>
      <c r="V230" s="1" t="e">
        <f t="shared" ca="1" si="69"/>
        <v>#N/A</v>
      </c>
      <c r="W230">
        <f>VLOOKUP(M230,Countries!$D$5:$F$251,3,FALSE)</f>
        <v>300000</v>
      </c>
      <c r="X230" s="52" t="e">
        <f t="shared" ca="1" si="71"/>
        <v>#N/A</v>
      </c>
    </row>
    <row r="231" spans="3:24" hidden="1">
      <c r="C231" t="str">
        <f>VLOOKUP(D231,Countries!$D$5:$E$254,2,FALSE)</f>
        <v>Asia</v>
      </c>
      <c r="D231" t="str">
        <f>Infections!$A117</f>
        <v>Mongolia</v>
      </c>
      <c r="E231">
        <f t="shared" ca="1" si="73"/>
        <v>0</v>
      </c>
      <c r="F231">
        <f t="shared" ca="1" si="73"/>
        <v>0</v>
      </c>
      <c r="G231">
        <f t="shared" ca="1" si="73"/>
        <v>0</v>
      </c>
      <c r="H231">
        <f t="shared" ca="1" si="73"/>
        <v>0</v>
      </c>
      <c r="I231">
        <f t="shared" ca="1" si="73"/>
        <v>0</v>
      </c>
      <c r="J231">
        <f t="shared" ca="1" si="73"/>
        <v>0</v>
      </c>
      <c r="K231">
        <f t="shared" ca="1" si="73"/>
        <v>0</v>
      </c>
      <c r="L231" t="e">
        <f t="shared" ca="1" si="73"/>
        <v>#N/A</v>
      </c>
      <c r="M231" s="107" t="str">
        <f t="shared" si="60"/>
        <v>Mongolia</v>
      </c>
      <c r="N231">
        <f t="shared" ca="1" si="61"/>
        <v>0</v>
      </c>
      <c r="O231">
        <f t="shared" ca="1" si="62"/>
        <v>0</v>
      </c>
      <c r="P231">
        <f t="shared" ca="1" si="63"/>
        <v>0</v>
      </c>
      <c r="Q231">
        <f t="shared" ca="1" si="64"/>
        <v>0</v>
      </c>
      <c r="R231">
        <f t="shared" ca="1" si="65"/>
        <v>0</v>
      </c>
      <c r="S231">
        <f t="shared" ca="1" si="66"/>
        <v>0</v>
      </c>
      <c r="T231" t="e">
        <f t="shared" ca="1" si="67"/>
        <v>#N/A</v>
      </c>
      <c r="U231" t="str">
        <f t="shared" si="68"/>
        <v>Asia</v>
      </c>
      <c r="V231" s="1" t="e">
        <f t="shared" ca="1" si="69"/>
        <v>#N/A</v>
      </c>
      <c r="W231">
        <f>VLOOKUP(M231,Countries!$D$5:$F$251,3,FALSE)</f>
        <v>2900000</v>
      </c>
      <c r="X231" s="52" t="e">
        <f t="shared" ca="1" si="71"/>
        <v>#N/A</v>
      </c>
    </row>
    <row r="232" spans="3:24">
      <c r="C232" t="str">
        <f>VLOOKUP(D232,Countries!$D$5:$E$254,2,FALSE)</f>
        <v>Europe</v>
      </c>
      <c r="D232" t="str">
        <f>Infections!$A105</f>
        <v>Luxembourg</v>
      </c>
      <c r="E232">
        <f t="shared" ca="1" si="73"/>
        <v>110</v>
      </c>
      <c r="F232">
        <f t="shared" ca="1" si="73"/>
        <v>110</v>
      </c>
      <c r="G232">
        <f t="shared" ca="1" si="73"/>
        <v>110</v>
      </c>
      <c r="H232">
        <f t="shared" ca="1" si="73"/>
        <v>110</v>
      </c>
      <c r="I232">
        <f t="shared" ca="1" si="73"/>
        <v>110</v>
      </c>
      <c r="J232">
        <f t="shared" ca="1" si="73"/>
        <v>110</v>
      </c>
      <c r="K232">
        <f t="shared" ca="1" si="73"/>
        <v>110</v>
      </c>
      <c r="L232" t="e">
        <f t="shared" ca="1" si="73"/>
        <v>#N/A</v>
      </c>
      <c r="M232" s="107" t="str">
        <f t="shared" si="60"/>
        <v>Luxembourg</v>
      </c>
      <c r="N232">
        <f t="shared" ca="1" si="61"/>
        <v>0</v>
      </c>
      <c r="O232">
        <f t="shared" ca="1" si="62"/>
        <v>0</v>
      </c>
      <c r="P232">
        <f t="shared" ca="1" si="63"/>
        <v>0</v>
      </c>
      <c r="Q232">
        <f t="shared" ca="1" si="64"/>
        <v>0</v>
      </c>
      <c r="R232">
        <f t="shared" ca="1" si="65"/>
        <v>0</v>
      </c>
      <c r="S232">
        <f t="shared" ca="1" si="66"/>
        <v>0</v>
      </c>
      <c r="T232" t="e">
        <f t="shared" ca="1" si="67"/>
        <v>#N/A</v>
      </c>
      <c r="U232" t="str">
        <f t="shared" si="68"/>
        <v>Europe</v>
      </c>
      <c r="V232" s="1" t="e">
        <f t="shared" ca="1" si="69"/>
        <v>#N/A</v>
      </c>
      <c r="W232">
        <f>VLOOKUP(M232,Countries!$D$5:$F$251,3,FALSE)</f>
        <v>630000</v>
      </c>
      <c r="X232" s="52" t="e">
        <f t="shared" ca="1" si="71"/>
        <v>#N/A</v>
      </c>
    </row>
    <row r="233" spans="3:24">
      <c r="C233" t="str">
        <f>VLOOKUP(D233,Countries!$D$5:$E$254,2,FALSE)</f>
        <v>Europe</v>
      </c>
      <c r="D233" t="str">
        <f>Infections!$A111</f>
        <v>Malta</v>
      </c>
      <c r="E233">
        <f t="shared" ca="1" si="73"/>
        <v>9</v>
      </c>
      <c r="F233">
        <f t="shared" ca="1" si="73"/>
        <v>9</v>
      </c>
      <c r="G233">
        <f t="shared" ca="1" si="73"/>
        <v>9</v>
      </c>
      <c r="H233">
        <f t="shared" ca="1" si="73"/>
        <v>9</v>
      </c>
      <c r="I233">
        <f t="shared" ca="1" si="73"/>
        <v>9</v>
      </c>
      <c r="J233">
        <f t="shared" ca="1" si="73"/>
        <v>9</v>
      </c>
      <c r="K233">
        <f t="shared" ca="1" si="73"/>
        <v>9</v>
      </c>
      <c r="L233" t="e">
        <f t="shared" ca="1" si="73"/>
        <v>#N/A</v>
      </c>
      <c r="M233" s="107" t="str">
        <f t="shared" si="60"/>
        <v>Malta</v>
      </c>
      <c r="N233">
        <f t="shared" ca="1" si="61"/>
        <v>0</v>
      </c>
      <c r="O233">
        <f t="shared" ca="1" si="62"/>
        <v>0</v>
      </c>
      <c r="P233">
        <f t="shared" ca="1" si="63"/>
        <v>0</v>
      </c>
      <c r="Q233">
        <f t="shared" ca="1" si="64"/>
        <v>0</v>
      </c>
      <c r="R233">
        <f t="shared" ca="1" si="65"/>
        <v>0</v>
      </c>
      <c r="S233">
        <f t="shared" ca="1" si="66"/>
        <v>0</v>
      </c>
      <c r="T233" t="e">
        <f t="shared" ca="1" si="67"/>
        <v>#N/A</v>
      </c>
      <c r="U233" t="str">
        <f t="shared" si="68"/>
        <v>Europe</v>
      </c>
      <c r="V233" s="1" t="e">
        <f t="shared" ca="1" si="69"/>
        <v>#N/A</v>
      </c>
      <c r="W233">
        <f>VLOOKUP(M233,Countries!$D$5:$F$251,3,FALSE)</f>
        <v>493559</v>
      </c>
      <c r="X233" s="52" t="e">
        <f t="shared" ca="1" si="71"/>
        <v>#N/A</v>
      </c>
    </row>
    <row r="234" spans="3:24" hidden="1">
      <c r="C234" t="str">
        <f>VLOOKUP(D234,Countries!$D$5:$E$254,2,FALSE)</f>
        <v>Asia</v>
      </c>
      <c r="D234" t="str">
        <f>Infections!$A134</f>
        <v>Papua New Guinea</v>
      </c>
      <c r="E234">
        <f t="shared" ca="1" si="73"/>
        <v>0</v>
      </c>
      <c r="F234">
        <f t="shared" ca="1" si="73"/>
        <v>0</v>
      </c>
      <c r="G234">
        <f t="shared" ca="1" si="73"/>
        <v>0</v>
      </c>
      <c r="H234">
        <f t="shared" ca="1" si="73"/>
        <v>0</v>
      </c>
      <c r="I234">
        <f t="shared" ca="1" si="73"/>
        <v>0</v>
      </c>
      <c r="J234">
        <f t="shared" ca="1" si="73"/>
        <v>0</v>
      </c>
      <c r="K234">
        <f t="shared" ca="1" si="73"/>
        <v>0</v>
      </c>
      <c r="L234" t="e">
        <f t="shared" ca="1" si="73"/>
        <v>#N/A</v>
      </c>
      <c r="M234" s="107" t="str">
        <f t="shared" si="60"/>
        <v>Papua New Guinea</v>
      </c>
      <c r="N234">
        <f t="shared" ca="1" si="61"/>
        <v>0</v>
      </c>
      <c r="O234">
        <f t="shared" ca="1" si="62"/>
        <v>0</v>
      </c>
      <c r="P234">
        <f t="shared" ca="1" si="63"/>
        <v>0</v>
      </c>
      <c r="Q234">
        <f t="shared" ca="1" si="64"/>
        <v>0</v>
      </c>
      <c r="R234">
        <f t="shared" ca="1" si="65"/>
        <v>0</v>
      </c>
      <c r="S234">
        <f t="shared" ca="1" si="66"/>
        <v>0</v>
      </c>
      <c r="T234" t="e">
        <f t="shared" ca="1" si="67"/>
        <v>#N/A</v>
      </c>
      <c r="U234" t="str">
        <f t="shared" si="68"/>
        <v>Asia</v>
      </c>
      <c r="V234" s="1" t="e">
        <f t="shared" ca="1" si="69"/>
        <v>#N/A</v>
      </c>
      <c r="W234">
        <f>VLOOKUP(M234,Countries!$D$5:$F$251,3,FALSE)</f>
        <v>7000000</v>
      </c>
      <c r="X234" s="52" t="e">
        <f t="shared" ca="1" si="71"/>
        <v>#N/A</v>
      </c>
    </row>
    <row r="235" spans="3:24">
      <c r="C235" t="str">
        <f>VLOOKUP(D235,Countries!$D$5:$E$254,2,FALSE)</f>
        <v>Europe</v>
      </c>
      <c r="D235" t="str">
        <f>Infections!$A116</f>
        <v>Monaco</v>
      </c>
      <c r="E235">
        <f t="shared" ca="1" si="73"/>
        <v>4</v>
      </c>
      <c r="F235">
        <f t="shared" ca="1" si="73"/>
        <v>4</v>
      </c>
      <c r="G235">
        <f t="shared" ca="1" si="73"/>
        <v>4</v>
      </c>
      <c r="H235">
        <f t="shared" ca="1" si="73"/>
        <v>4</v>
      </c>
      <c r="I235">
        <f t="shared" ca="1" si="73"/>
        <v>4</v>
      </c>
      <c r="J235">
        <f t="shared" ca="1" si="73"/>
        <v>4</v>
      </c>
      <c r="K235">
        <f t="shared" ca="1" si="73"/>
        <v>4</v>
      </c>
      <c r="L235" t="e">
        <f t="shared" ca="1" si="73"/>
        <v>#N/A</v>
      </c>
      <c r="M235" s="107" t="str">
        <f t="shared" si="60"/>
        <v>Monaco</v>
      </c>
      <c r="N235">
        <f t="shared" ca="1" si="61"/>
        <v>0</v>
      </c>
      <c r="O235">
        <f t="shared" ca="1" si="62"/>
        <v>0</v>
      </c>
      <c r="P235">
        <f t="shared" ca="1" si="63"/>
        <v>0</v>
      </c>
      <c r="Q235">
        <f t="shared" ca="1" si="64"/>
        <v>0</v>
      </c>
      <c r="R235">
        <f t="shared" ca="1" si="65"/>
        <v>0</v>
      </c>
      <c r="S235">
        <f t="shared" ca="1" si="66"/>
        <v>0</v>
      </c>
      <c r="T235" t="e">
        <f t="shared" ca="1" si="67"/>
        <v>#N/A</v>
      </c>
      <c r="U235" t="str">
        <f t="shared" si="68"/>
        <v>Europe</v>
      </c>
      <c r="V235" s="1" t="e">
        <f t="shared" ca="1" si="69"/>
        <v>#N/A</v>
      </c>
      <c r="W235">
        <f>VLOOKUP(M235,Countries!$D$5:$F$251,3,FALSE)</f>
        <v>38682</v>
      </c>
      <c r="X235" s="52" t="e">
        <f t="shared" ca="1" si="71"/>
        <v>#N/A</v>
      </c>
    </row>
    <row r="236" spans="3:24">
      <c r="C236" t="str">
        <f>VLOOKUP(D236,Countries!$D$5:$E$254,2,FALSE)</f>
        <v>Europe</v>
      </c>
      <c r="D236" t="str">
        <f>Infections!$A118</f>
        <v>Montenegro</v>
      </c>
      <c r="E236">
        <f t="shared" ca="1" si="73"/>
        <v>9</v>
      </c>
      <c r="F236">
        <f t="shared" ca="1" si="73"/>
        <v>9</v>
      </c>
      <c r="G236">
        <f t="shared" ca="1" si="73"/>
        <v>9</v>
      </c>
      <c r="H236">
        <f t="shared" ca="1" si="73"/>
        <v>9</v>
      </c>
      <c r="I236">
        <f t="shared" ca="1" si="73"/>
        <v>9</v>
      </c>
      <c r="J236">
        <f t="shared" ca="1" si="73"/>
        <v>9</v>
      </c>
      <c r="K236">
        <f t="shared" ca="1" si="73"/>
        <v>11</v>
      </c>
      <c r="L236" t="e">
        <f t="shared" ca="1" si="73"/>
        <v>#N/A</v>
      </c>
      <c r="M236" s="107" t="str">
        <f t="shared" si="60"/>
        <v>Montenegro</v>
      </c>
      <c r="N236">
        <f t="shared" ca="1" si="61"/>
        <v>0</v>
      </c>
      <c r="O236">
        <f t="shared" ca="1" si="62"/>
        <v>0</v>
      </c>
      <c r="P236">
        <f t="shared" ca="1" si="63"/>
        <v>0</v>
      </c>
      <c r="Q236">
        <f t="shared" ca="1" si="64"/>
        <v>0</v>
      </c>
      <c r="R236">
        <f t="shared" ca="1" si="65"/>
        <v>0</v>
      </c>
      <c r="S236">
        <f t="shared" ca="1" si="66"/>
        <v>2</v>
      </c>
      <c r="T236" t="e">
        <f t="shared" ca="1" si="67"/>
        <v>#N/A</v>
      </c>
      <c r="U236" t="str">
        <f t="shared" si="68"/>
        <v>Europe</v>
      </c>
      <c r="V236" s="1" t="e">
        <f t="shared" ca="1" si="69"/>
        <v>#N/A</v>
      </c>
      <c r="W236">
        <f>VLOOKUP(M236,Countries!$D$5:$F$251,3,FALSE)</f>
        <v>631200</v>
      </c>
      <c r="X236" s="52" t="e">
        <f t="shared" ca="1" si="71"/>
        <v>#N/A</v>
      </c>
    </row>
    <row r="237" spans="3:24" hidden="1">
      <c r="C237" t="str">
        <f>VLOOKUP(D237,Countries!$D$5:$E$254,2,FALSE)</f>
        <v>Asia</v>
      </c>
      <c r="D237" t="str">
        <f>Infections!$A152</f>
        <v>Seychelles</v>
      </c>
      <c r="E237">
        <f t="shared" ref="E237:L246" ca="1" si="74">INDEX(_Death_Data,MATCH($D237,_Death_Country,0),MATCH(E$6,_Death_Day,0))</f>
        <v>0</v>
      </c>
      <c r="F237">
        <f t="shared" ca="1" si="74"/>
        <v>0</v>
      </c>
      <c r="G237">
        <f t="shared" ca="1" si="74"/>
        <v>0</v>
      </c>
      <c r="H237">
        <f t="shared" ca="1" si="74"/>
        <v>0</v>
      </c>
      <c r="I237">
        <f t="shared" ca="1" si="74"/>
        <v>0</v>
      </c>
      <c r="J237">
        <f t="shared" ca="1" si="74"/>
        <v>0</v>
      </c>
      <c r="K237">
        <f t="shared" ca="1" si="74"/>
        <v>0</v>
      </c>
      <c r="L237" t="e">
        <f t="shared" ca="1" si="74"/>
        <v>#N/A</v>
      </c>
      <c r="M237" s="107" t="str">
        <f t="shared" si="60"/>
        <v>Seychelles</v>
      </c>
      <c r="N237">
        <f t="shared" ca="1" si="61"/>
        <v>0</v>
      </c>
      <c r="O237">
        <f t="shared" ca="1" si="62"/>
        <v>0</v>
      </c>
      <c r="P237">
        <f t="shared" ca="1" si="63"/>
        <v>0</v>
      </c>
      <c r="Q237">
        <f t="shared" ca="1" si="64"/>
        <v>0</v>
      </c>
      <c r="R237">
        <f t="shared" ca="1" si="65"/>
        <v>0</v>
      </c>
      <c r="S237">
        <f t="shared" ca="1" si="66"/>
        <v>0</v>
      </c>
      <c r="T237" t="e">
        <f t="shared" ca="1" si="67"/>
        <v>#N/A</v>
      </c>
      <c r="U237" t="str">
        <f t="shared" si="68"/>
        <v>Asia</v>
      </c>
      <c r="V237" s="1" t="e">
        <f t="shared" ca="1" si="69"/>
        <v>#N/A</v>
      </c>
      <c r="W237">
        <f>VLOOKUP(M237,Countries!$D$5:$F$251,3,FALSE)</f>
        <v>96700</v>
      </c>
      <c r="X237" s="52" t="e">
        <f t="shared" ca="1" si="71"/>
        <v>#N/A</v>
      </c>
    </row>
    <row r="238" spans="3:24" hidden="1">
      <c r="C238" t="str">
        <f>VLOOKUP(D238,Countries!$D$5:$E$254,2,FALSE)</f>
        <v>Africa</v>
      </c>
      <c r="D238" t="str">
        <f>Infections!$A168</f>
        <v>Tanzania</v>
      </c>
      <c r="E238">
        <f t="shared" ca="1" si="74"/>
        <v>21</v>
      </c>
      <c r="F238">
        <f t="shared" ca="1" si="74"/>
        <v>21</v>
      </c>
      <c r="G238">
        <f t="shared" ca="1" si="74"/>
        <v>21</v>
      </c>
      <c r="H238">
        <f t="shared" ca="1" si="74"/>
        <v>21</v>
      </c>
      <c r="I238">
        <f t="shared" ca="1" si="74"/>
        <v>21</v>
      </c>
      <c r="J238">
        <f t="shared" ca="1" si="74"/>
        <v>21</v>
      </c>
      <c r="K238">
        <f t="shared" ca="1" si="74"/>
        <v>21</v>
      </c>
      <c r="L238" t="e">
        <f t="shared" ca="1" si="74"/>
        <v>#N/A</v>
      </c>
      <c r="M238" s="107" t="str">
        <f t="shared" si="60"/>
        <v>Tanzania</v>
      </c>
      <c r="N238">
        <f t="shared" ca="1" si="61"/>
        <v>0</v>
      </c>
      <c r="O238">
        <f t="shared" ca="1" si="62"/>
        <v>0</v>
      </c>
      <c r="P238">
        <f t="shared" ca="1" si="63"/>
        <v>0</v>
      </c>
      <c r="Q238">
        <f t="shared" ca="1" si="64"/>
        <v>0</v>
      </c>
      <c r="R238">
        <f t="shared" ca="1" si="65"/>
        <v>0</v>
      </c>
      <c r="S238">
        <f t="shared" ca="1" si="66"/>
        <v>0</v>
      </c>
      <c r="T238" t="e">
        <f t="shared" ca="1" si="67"/>
        <v>#N/A</v>
      </c>
      <c r="U238" t="str">
        <f t="shared" si="68"/>
        <v>Africa</v>
      </c>
      <c r="V238" s="1" t="e">
        <f t="shared" ca="1" si="69"/>
        <v>#N/A</v>
      </c>
      <c r="W238">
        <f>VLOOKUP(M238,Countries!$D$5:$F$251,3,FALSE)</f>
        <v>47700000</v>
      </c>
      <c r="X238" s="52" t="e">
        <f t="shared" ca="1" si="71"/>
        <v>#N/A</v>
      </c>
    </row>
    <row r="239" spans="3:24" hidden="1">
      <c r="C239" t="str">
        <f>VLOOKUP(D239,Countries!$D$5:$E$254,2,FALSE)</f>
        <v>Asia</v>
      </c>
      <c r="D239" t="str">
        <f>Infections!$A161</f>
        <v>Sri Lanka</v>
      </c>
      <c r="E239">
        <f t="shared" ca="1" si="74"/>
        <v>11</v>
      </c>
      <c r="F239">
        <f t="shared" ca="1" si="74"/>
        <v>11</v>
      </c>
      <c r="G239">
        <f t="shared" ca="1" si="74"/>
        <v>11</v>
      </c>
      <c r="H239">
        <f t="shared" ca="1" si="74"/>
        <v>11</v>
      </c>
      <c r="I239">
        <f t="shared" ca="1" si="74"/>
        <v>11</v>
      </c>
      <c r="J239">
        <f t="shared" ca="1" si="74"/>
        <v>11</v>
      </c>
      <c r="K239">
        <f t="shared" ca="1" si="74"/>
        <v>11</v>
      </c>
      <c r="L239" t="e">
        <f t="shared" ca="1" si="74"/>
        <v>#N/A</v>
      </c>
      <c r="M239" s="107" t="str">
        <f t="shared" si="60"/>
        <v>Sri Lanka</v>
      </c>
      <c r="N239">
        <f t="shared" ca="1" si="61"/>
        <v>0</v>
      </c>
      <c r="O239">
        <f t="shared" ca="1" si="62"/>
        <v>0</v>
      </c>
      <c r="P239">
        <f t="shared" ca="1" si="63"/>
        <v>0</v>
      </c>
      <c r="Q239">
        <f t="shared" ca="1" si="64"/>
        <v>0</v>
      </c>
      <c r="R239">
        <f t="shared" ca="1" si="65"/>
        <v>0</v>
      </c>
      <c r="S239">
        <f t="shared" ca="1" si="66"/>
        <v>0</v>
      </c>
      <c r="T239" t="e">
        <f t="shared" ca="1" si="67"/>
        <v>#N/A</v>
      </c>
      <c r="U239" t="str">
        <f t="shared" si="68"/>
        <v>Asia</v>
      </c>
      <c r="V239" s="1" t="e">
        <f t="shared" ca="1" si="69"/>
        <v>#N/A</v>
      </c>
      <c r="W239">
        <f>VLOOKUP(M239,Countries!$D$5:$F$251,3,FALSE)</f>
        <v>21200000</v>
      </c>
      <c r="X239" s="52" t="e">
        <f t="shared" ca="1" si="71"/>
        <v>#N/A</v>
      </c>
    </row>
    <row r="240" spans="3:24" hidden="1">
      <c r="C240" t="str">
        <f>VLOOKUP(D240,Countries!$D$5:$E$254,2,FALSE)</f>
        <v>Asia</v>
      </c>
      <c r="D240" t="str">
        <f>Infections!$A167</f>
        <v>Taiwan*</v>
      </c>
      <c r="E240">
        <f t="shared" ca="1" si="74"/>
        <v>7</v>
      </c>
      <c r="F240">
        <f t="shared" ca="1" si="74"/>
        <v>7</v>
      </c>
      <c r="G240">
        <f t="shared" ca="1" si="74"/>
        <v>7</v>
      </c>
      <c r="H240">
        <f t="shared" ca="1" si="74"/>
        <v>7</v>
      </c>
      <c r="I240">
        <f t="shared" ca="1" si="74"/>
        <v>7</v>
      </c>
      <c r="J240">
        <f t="shared" ca="1" si="74"/>
        <v>7</v>
      </c>
      <c r="K240">
        <f t="shared" ca="1" si="74"/>
        <v>7</v>
      </c>
      <c r="L240" t="e">
        <f t="shared" ca="1" si="74"/>
        <v>#N/A</v>
      </c>
      <c r="M240" s="107" t="str">
        <f t="shared" si="60"/>
        <v>Taiwan*</v>
      </c>
      <c r="N240">
        <f t="shared" ca="1" si="61"/>
        <v>0</v>
      </c>
      <c r="O240">
        <f t="shared" ca="1" si="62"/>
        <v>0</v>
      </c>
      <c r="P240">
        <f t="shared" ca="1" si="63"/>
        <v>0</v>
      </c>
      <c r="Q240">
        <f t="shared" ca="1" si="64"/>
        <v>0</v>
      </c>
      <c r="R240">
        <f t="shared" ca="1" si="65"/>
        <v>0</v>
      </c>
      <c r="S240">
        <f t="shared" ca="1" si="66"/>
        <v>0</v>
      </c>
      <c r="T240" t="e">
        <f t="shared" ca="1" si="67"/>
        <v>#N/A</v>
      </c>
      <c r="U240" t="str">
        <f t="shared" si="68"/>
        <v>Asia</v>
      </c>
      <c r="V240" s="1" t="e">
        <f t="shared" ca="1" si="69"/>
        <v>#N/A</v>
      </c>
      <c r="W240">
        <f>VLOOKUP(M240,Countries!$D$5:$F$251,3,FALSE)</f>
        <v>23780000</v>
      </c>
      <c r="X240" s="52" t="e">
        <f t="shared" ca="1" si="71"/>
        <v>#N/A</v>
      </c>
    </row>
    <row r="241" spans="3:24">
      <c r="C241" t="str">
        <f>VLOOKUP(D241,Countries!$D$5:$E$254,2,FALSE)</f>
        <v>Europe</v>
      </c>
      <c r="D241" t="str">
        <f>Infections!$A147</f>
        <v>San Marino</v>
      </c>
      <c r="E241">
        <f t="shared" ca="1" si="74"/>
        <v>42</v>
      </c>
      <c r="F241">
        <f t="shared" ca="1" si="74"/>
        <v>42</v>
      </c>
      <c r="G241">
        <f t="shared" ca="1" si="74"/>
        <v>42</v>
      </c>
      <c r="H241">
        <f t="shared" ca="1" si="74"/>
        <v>42</v>
      </c>
      <c r="I241">
        <f t="shared" ca="1" si="74"/>
        <v>42</v>
      </c>
      <c r="J241">
        <f t="shared" ca="1" si="74"/>
        <v>42</v>
      </c>
      <c r="K241">
        <f t="shared" ca="1" si="74"/>
        <v>42</v>
      </c>
      <c r="L241" t="e">
        <f t="shared" ca="1" si="74"/>
        <v>#N/A</v>
      </c>
      <c r="M241" s="107" t="str">
        <f t="shared" si="60"/>
        <v>San Marino</v>
      </c>
      <c r="N241">
        <f t="shared" ca="1" si="61"/>
        <v>0</v>
      </c>
      <c r="O241">
        <f t="shared" ca="1" si="62"/>
        <v>0</v>
      </c>
      <c r="P241">
        <f t="shared" ca="1" si="63"/>
        <v>0</v>
      </c>
      <c r="Q241">
        <f t="shared" ca="1" si="64"/>
        <v>0</v>
      </c>
      <c r="R241">
        <f t="shared" ca="1" si="65"/>
        <v>0</v>
      </c>
      <c r="S241">
        <f t="shared" ca="1" si="66"/>
        <v>0</v>
      </c>
      <c r="T241" t="e">
        <f t="shared" ca="1" si="67"/>
        <v>#N/A</v>
      </c>
      <c r="U241" t="str">
        <f t="shared" si="68"/>
        <v>Europe</v>
      </c>
      <c r="V241" s="1" t="e">
        <f t="shared" ca="1" si="69"/>
        <v>#N/A</v>
      </c>
      <c r="W241">
        <f>VLOOKUP(M241,Countries!$D$5:$F$251,3,FALSE)</f>
        <v>323000</v>
      </c>
      <c r="X241" s="52" t="e">
        <f t="shared" ca="1" si="71"/>
        <v>#N/A</v>
      </c>
    </row>
    <row r="242" spans="3:24" hidden="1">
      <c r="C242" t="str">
        <f>VLOOKUP(D242,Countries!$D$5:$E$254,2,FALSE)</f>
        <v>Africa</v>
      </c>
      <c r="D242" t="str">
        <f>Infections!$A175</f>
        <v>Uganda</v>
      </c>
      <c r="E242">
        <f t="shared" ca="1" si="74"/>
        <v>0</v>
      </c>
      <c r="F242">
        <f t="shared" ca="1" si="74"/>
        <v>0</v>
      </c>
      <c r="G242">
        <f t="shared" ca="1" si="74"/>
        <v>0</v>
      </c>
      <c r="H242">
        <f t="shared" ca="1" si="74"/>
        <v>0</v>
      </c>
      <c r="I242">
        <f t="shared" ca="1" si="74"/>
        <v>0</v>
      </c>
      <c r="J242">
        <f t="shared" ca="1" si="74"/>
        <v>0</v>
      </c>
      <c r="K242">
        <f t="shared" ca="1" si="74"/>
        <v>0</v>
      </c>
      <c r="L242" t="e">
        <f t="shared" ca="1" si="74"/>
        <v>#N/A</v>
      </c>
      <c r="M242" s="107" t="str">
        <f t="shared" si="60"/>
        <v>Uganda</v>
      </c>
      <c r="N242">
        <f t="shared" ca="1" si="61"/>
        <v>0</v>
      </c>
      <c r="O242">
        <f t="shared" ca="1" si="62"/>
        <v>0</v>
      </c>
      <c r="P242">
        <f t="shared" ca="1" si="63"/>
        <v>0</v>
      </c>
      <c r="Q242">
        <f t="shared" ca="1" si="64"/>
        <v>0</v>
      </c>
      <c r="R242">
        <f t="shared" ca="1" si="65"/>
        <v>0</v>
      </c>
      <c r="S242">
        <f t="shared" ca="1" si="66"/>
        <v>0</v>
      </c>
      <c r="T242" t="e">
        <f t="shared" ca="1" si="67"/>
        <v>#N/A</v>
      </c>
      <c r="U242" t="str">
        <f t="shared" si="68"/>
        <v>Africa</v>
      </c>
      <c r="V242" s="1" t="e">
        <f t="shared" ca="1" si="69"/>
        <v>#N/A</v>
      </c>
      <c r="W242">
        <f>VLOOKUP(M242,Countries!$D$5:$F$251,3,FALSE)</f>
        <v>35600000</v>
      </c>
      <c r="X242" s="52" t="e">
        <f t="shared" ca="1" si="71"/>
        <v>#N/A</v>
      </c>
    </row>
    <row r="243" spans="3:24">
      <c r="C243" t="str">
        <f>VLOOKUP(D243,Countries!$D$5:$E$254,2,FALSE)</f>
        <v>Europe</v>
      </c>
      <c r="D243" t="str">
        <f>Infections!$A155</f>
        <v>Slovakia</v>
      </c>
      <c r="E243">
        <f t="shared" ca="1" si="74"/>
        <v>28</v>
      </c>
      <c r="F243">
        <f t="shared" ca="1" si="74"/>
        <v>28</v>
      </c>
      <c r="G243">
        <f t="shared" ca="1" si="74"/>
        <v>28</v>
      </c>
      <c r="H243">
        <f t="shared" ca="1" si="74"/>
        <v>28</v>
      </c>
      <c r="I243">
        <f t="shared" ca="1" si="74"/>
        <v>28</v>
      </c>
      <c r="J243">
        <f t="shared" ca="1" si="74"/>
        <v>28</v>
      </c>
      <c r="K243">
        <f t="shared" ca="1" si="74"/>
        <v>28</v>
      </c>
      <c r="L243" t="e">
        <f t="shared" ca="1" si="74"/>
        <v>#N/A</v>
      </c>
      <c r="M243" s="107" t="str">
        <f t="shared" si="60"/>
        <v>Slovakia</v>
      </c>
      <c r="N243">
        <f t="shared" ca="1" si="61"/>
        <v>0</v>
      </c>
      <c r="O243">
        <f t="shared" ca="1" si="62"/>
        <v>0</v>
      </c>
      <c r="P243">
        <f t="shared" ca="1" si="63"/>
        <v>0</v>
      </c>
      <c r="Q243">
        <f t="shared" ca="1" si="64"/>
        <v>0</v>
      </c>
      <c r="R243">
        <f t="shared" ca="1" si="65"/>
        <v>0</v>
      </c>
      <c r="S243">
        <f t="shared" ca="1" si="66"/>
        <v>0</v>
      </c>
      <c r="T243" t="e">
        <f t="shared" ca="1" si="67"/>
        <v>#N/A</v>
      </c>
      <c r="U243" t="str">
        <f t="shared" si="68"/>
        <v>Europe</v>
      </c>
      <c r="V243" s="1" t="e">
        <f t="shared" ca="1" si="69"/>
        <v>#N/A</v>
      </c>
      <c r="W243">
        <f>VLOOKUP(M243,Countries!$D$5:$F$251,3,FALSE)</f>
        <v>5400000</v>
      </c>
      <c r="X243" s="52" t="e">
        <f t="shared" ca="1" si="71"/>
        <v>#N/A</v>
      </c>
    </row>
    <row r="244" spans="3:24" hidden="1">
      <c r="C244" t="str">
        <f>VLOOKUP(D244,Countries!$D$5:$E$254,2,FALSE)</f>
        <v>Asia</v>
      </c>
      <c r="D244" t="str">
        <f>Infections!$A169</f>
        <v>Thailand</v>
      </c>
      <c r="E244">
        <f t="shared" ca="1" si="74"/>
        <v>58</v>
      </c>
      <c r="F244">
        <f t="shared" ca="1" si="74"/>
        <v>58</v>
      </c>
      <c r="G244">
        <f t="shared" ca="1" si="74"/>
        <v>58</v>
      </c>
      <c r="H244">
        <f t="shared" ca="1" si="74"/>
        <v>58</v>
      </c>
      <c r="I244">
        <f t="shared" ca="1" si="74"/>
        <v>58</v>
      </c>
      <c r="J244">
        <f t="shared" ca="1" si="74"/>
        <v>58</v>
      </c>
      <c r="K244">
        <f t="shared" ca="1" si="74"/>
        <v>58</v>
      </c>
      <c r="L244" t="e">
        <f t="shared" ca="1" si="74"/>
        <v>#N/A</v>
      </c>
      <c r="M244" s="107" t="str">
        <f t="shared" si="60"/>
        <v>Thailand</v>
      </c>
      <c r="N244">
        <f t="shared" ca="1" si="61"/>
        <v>0</v>
      </c>
      <c r="O244">
        <f t="shared" ca="1" si="62"/>
        <v>0</v>
      </c>
      <c r="P244">
        <f t="shared" ca="1" si="63"/>
        <v>0</v>
      </c>
      <c r="Q244">
        <f t="shared" ca="1" si="64"/>
        <v>0</v>
      </c>
      <c r="R244">
        <f t="shared" ca="1" si="65"/>
        <v>0</v>
      </c>
      <c r="S244">
        <f t="shared" ca="1" si="66"/>
        <v>0</v>
      </c>
      <c r="T244" t="e">
        <f t="shared" ca="1" si="67"/>
        <v>#N/A</v>
      </c>
      <c r="U244" t="str">
        <f t="shared" si="68"/>
        <v>Asia</v>
      </c>
      <c r="V244" s="1" t="e">
        <f t="shared" ca="1" si="69"/>
        <v>#N/A</v>
      </c>
      <c r="W244">
        <f>VLOOKUP(M244,Countries!$D$5:$F$251,3,FALSE)</f>
        <v>69900000</v>
      </c>
      <c r="X244" s="52" t="e">
        <f t="shared" ca="1" si="71"/>
        <v>#N/A</v>
      </c>
    </row>
    <row r="245" spans="3:24">
      <c r="C245" t="str">
        <f>VLOOKUP(D245,Countries!$D$5:$E$254,2,FALSE)</f>
        <v>Europe</v>
      </c>
      <c r="D245" t="str">
        <f>Infections!$A156</f>
        <v>Slovenia</v>
      </c>
      <c r="E245">
        <f t="shared" ca="1" si="74"/>
        <v>109</v>
      </c>
      <c r="F245">
        <f t="shared" ca="1" si="74"/>
        <v>109</v>
      </c>
      <c r="G245">
        <f t="shared" ca="1" si="74"/>
        <v>109</v>
      </c>
      <c r="H245">
        <f t="shared" ca="1" si="74"/>
        <v>109</v>
      </c>
      <c r="I245">
        <f t="shared" ca="1" si="74"/>
        <v>109</v>
      </c>
      <c r="J245">
        <f t="shared" ca="1" si="74"/>
        <v>109</v>
      </c>
      <c r="K245">
        <f t="shared" ca="1" si="74"/>
        <v>111</v>
      </c>
      <c r="L245" t="e">
        <f t="shared" ca="1" si="74"/>
        <v>#N/A</v>
      </c>
      <c r="M245" s="107" t="str">
        <f t="shared" si="60"/>
        <v>Slovenia</v>
      </c>
      <c r="N245">
        <f t="shared" ca="1" si="61"/>
        <v>0</v>
      </c>
      <c r="O245">
        <f t="shared" ca="1" si="62"/>
        <v>0</v>
      </c>
      <c r="P245">
        <f t="shared" ca="1" si="63"/>
        <v>0</v>
      </c>
      <c r="Q245">
        <f t="shared" ca="1" si="64"/>
        <v>0</v>
      </c>
      <c r="R245">
        <f t="shared" ca="1" si="65"/>
        <v>0</v>
      </c>
      <c r="S245">
        <f t="shared" ca="1" si="66"/>
        <v>2</v>
      </c>
      <c r="T245" t="e">
        <f t="shared" ca="1" si="67"/>
        <v>#N/A</v>
      </c>
      <c r="U245" t="str">
        <f t="shared" si="68"/>
        <v>Europe</v>
      </c>
      <c r="V245" s="1" t="e">
        <f t="shared" ca="1" si="69"/>
        <v>#N/A</v>
      </c>
      <c r="W245">
        <f>VLOOKUP(M245,Countries!$D$5:$F$251,3,FALSE)</f>
        <v>2100000</v>
      </c>
      <c r="X245" s="52" t="e">
        <f t="shared" ca="1" si="71"/>
        <v>#N/A</v>
      </c>
    </row>
    <row r="246" spans="3:24" hidden="1">
      <c r="C246" t="str">
        <f>VLOOKUP(D246,Countries!$D$5:$E$254,2,FALSE)</f>
        <v>SouthAmerica</v>
      </c>
      <c r="D246" t="str">
        <f>Infections!$A172</f>
        <v>Trinidad and Tobago</v>
      </c>
      <c r="E246">
        <f t="shared" ca="1" si="74"/>
        <v>8</v>
      </c>
      <c r="F246">
        <f t="shared" ca="1" si="74"/>
        <v>8</v>
      </c>
      <c r="G246">
        <f t="shared" ca="1" si="74"/>
        <v>8</v>
      </c>
      <c r="H246">
        <f t="shared" ca="1" si="74"/>
        <v>8</v>
      </c>
      <c r="I246">
        <f t="shared" ca="1" si="74"/>
        <v>8</v>
      </c>
      <c r="J246">
        <f t="shared" ca="1" si="74"/>
        <v>8</v>
      </c>
      <c r="K246">
        <f t="shared" ca="1" si="74"/>
        <v>8</v>
      </c>
      <c r="L246" t="e">
        <f t="shared" ca="1" si="74"/>
        <v>#N/A</v>
      </c>
      <c r="M246" s="107" t="str">
        <f t="shared" si="60"/>
        <v>Trinidad and Tobago</v>
      </c>
      <c r="N246">
        <f t="shared" ca="1" si="61"/>
        <v>0</v>
      </c>
      <c r="O246">
        <f t="shared" ca="1" si="62"/>
        <v>0</v>
      </c>
      <c r="P246">
        <f t="shared" ca="1" si="63"/>
        <v>0</v>
      </c>
      <c r="Q246">
        <f t="shared" ca="1" si="64"/>
        <v>0</v>
      </c>
      <c r="R246">
        <f t="shared" ca="1" si="65"/>
        <v>0</v>
      </c>
      <c r="S246">
        <f t="shared" ca="1" si="66"/>
        <v>0</v>
      </c>
      <c r="T246" t="e">
        <f t="shared" ca="1" si="67"/>
        <v>#N/A</v>
      </c>
      <c r="U246" t="str">
        <f t="shared" si="68"/>
        <v>SouthAmerica</v>
      </c>
      <c r="V246" s="1" t="e">
        <f t="shared" ca="1" si="69"/>
        <v>#N/A</v>
      </c>
      <c r="W246">
        <f>VLOOKUP(M246,Countries!$D$5:$F$251,3,FALSE)</f>
        <v>1300000</v>
      </c>
      <c r="X246" s="52" t="e">
        <f t="shared" ca="1" si="71"/>
        <v>#N/A</v>
      </c>
    </row>
    <row r="247" spans="3:24" hidden="1">
      <c r="C247" t="str">
        <f>VLOOKUP(D247,Countries!$D$5:$E$254,2,FALSE)</f>
        <v>Asia</v>
      </c>
      <c r="D247" t="str">
        <f>Infections!$A170</f>
        <v>Timor-Leste</v>
      </c>
      <c r="E247">
        <f t="shared" ref="E247:L253" ca="1" si="75">INDEX(_Death_Data,MATCH($D247,_Death_Country,0),MATCH(E$6,_Death_Day,0))</f>
        <v>0</v>
      </c>
      <c r="F247">
        <f t="shared" ca="1" si="75"/>
        <v>0</v>
      </c>
      <c r="G247">
        <f t="shared" ca="1" si="75"/>
        <v>0</v>
      </c>
      <c r="H247">
        <f t="shared" ca="1" si="75"/>
        <v>0</v>
      </c>
      <c r="I247">
        <f t="shared" ca="1" si="75"/>
        <v>0</v>
      </c>
      <c r="J247">
        <f t="shared" ca="1" si="75"/>
        <v>0</v>
      </c>
      <c r="K247">
        <f t="shared" ca="1" si="75"/>
        <v>0</v>
      </c>
      <c r="L247" t="e">
        <f t="shared" ca="1" si="75"/>
        <v>#N/A</v>
      </c>
      <c r="M247" s="107" t="str">
        <f t="shared" si="60"/>
        <v>Timor-Leste</v>
      </c>
      <c r="N247">
        <f t="shared" ca="1" si="61"/>
        <v>0</v>
      </c>
      <c r="O247">
        <f t="shared" ca="1" si="62"/>
        <v>0</v>
      </c>
      <c r="P247">
        <f t="shared" ca="1" si="63"/>
        <v>0</v>
      </c>
      <c r="Q247">
        <f t="shared" ca="1" si="64"/>
        <v>0</v>
      </c>
      <c r="R247">
        <f t="shared" ca="1" si="65"/>
        <v>0</v>
      </c>
      <c r="S247">
        <f t="shared" ca="1" si="66"/>
        <v>0</v>
      </c>
      <c r="T247" t="e">
        <f t="shared" ca="1" si="67"/>
        <v>#N/A</v>
      </c>
      <c r="U247" t="str">
        <f t="shared" si="68"/>
        <v>Asia</v>
      </c>
      <c r="V247" s="1" t="e">
        <f t="shared" ca="1" si="69"/>
        <v>#N/A</v>
      </c>
      <c r="W247">
        <f>VLOOKUP(M247,Countries!$D$5:$F$251,3,FALSE)</f>
        <v>1268000</v>
      </c>
      <c r="X247" s="52" t="e">
        <f t="shared" ca="1" si="71"/>
        <v>#N/A</v>
      </c>
    </row>
    <row r="248" spans="3:24" hidden="1">
      <c r="C248" t="str">
        <f>VLOOKUP(D248,Countries!$D$5:$E$254,2,FALSE)</f>
        <v>Asia</v>
      </c>
      <c r="D248" t="str">
        <f>Infections!$A181</f>
        <v>Uzbekistan</v>
      </c>
      <c r="E248">
        <f t="shared" ca="1" si="75"/>
        <v>19</v>
      </c>
      <c r="F248">
        <f t="shared" ca="1" si="75"/>
        <v>19</v>
      </c>
      <c r="G248">
        <f t="shared" ca="1" si="75"/>
        <v>19</v>
      </c>
      <c r="H248">
        <f t="shared" ca="1" si="75"/>
        <v>20</v>
      </c>
      <c r="I248">
        <f t="shared" ca="1" si="75"/>
        <v>20</v>
      </c>
      <c r="J248">
        <f t="shared" ca="1" si="75"/>
        <v>20</v>
      </c>
      <c r="K248">
        <f t="shared" ca="1" si="75"/>
        <v>22</v>
      </c>
      <c r="L248" t="e">
        <f t="shared" ca="1" si="75"/>
        <v>#N/A</v>
      </c>
      <c r="M248" s="107" t="str">
        <f t="shared" si="60"/>
        <v>Uzbekistan</v>
      </c>
      <c r="N248">
        <f t="shared" ca="1" si="61"/>
        <v>0</v>
      </c>
      <c r="O248">
        <f t="shared" ca="1" si="62"/>
        <v>0</v>
      </c>
      <c r="P248">
        <f t="shared" ca="1" si="63"/>
        <v>1</v>
      </c>
      <c r="Q248">
        <f t="shared" ca="1" si="64"/>
        <v>0</v>
      </c>
      <c r="R248">
        <f t="shared" ca="1" si="65"/>
        <v>0</v>
      </c>
      <c r="S248">
        <f t="shared" ca="1" si="66"/>
        <v>2</v>
      </c>
      <c r="T248" t="e">
        <f t="shared" ca="1" si="67"/>
        <v>#N/A</v>
      </c>
      <c r="U248" t="str">
        <f t="shared" si="68"/>
        <v>Asia</v>
      </c>
      <c r="V248" s="1" t="e">
        <f t="shared" ca="1" si="69"/>
        <v>#N/A</v>
      </c>
      <c r="W248">
        <f>VLOOKUP(M248,Countries!$D$5:$F$251,3,FALSE)</f>
        <v>29800000</v>
      </c>
      <c r="X248" s="52" t="e">
        <f t="shared" ref="X248:X253" ca="1" si="76">V248/W248*$W$3/(1+V248/W248*$W$3)</f>
        <v>#N/A</v>
      </c>
    </row>
    <row r="249" spans="3:24" hidden="1">
      <c r="C249" t="str">
        <f>VLOOKUP(D249,Countries!$D$5:$E$254,2,FALSE)</f>
        <v>Asia</v>
      </c>
      <c r="D249" t="str">
        <f>Infections!$A183</f>
        <v>Vietnam</v>
      </c>
      <c r="E249">
        <f t="shared" ca="1" si="75"/>
        <v>0</v>
      </c>
      <c r="F249">
        <f t="shared" ca="1" si="75"/>
        <v>0</v>
      </c>
      <c r="G249">
        <f t="shared" ca="1" si="75"/>
        <v>0</v>
      </c>
      <c r="H249">
        <f t="shared" ca="1" si="75"/>
        <v>0</v>
      </c>
      <c r="I249">
        <f t="shared" ca="1" si="75"/>
        <v>0</v>
      </c>
      <c r="J249">
        <f t="shared" ca="1" si="75"/>
        <v>0</v>
      </c>
      <c r="K249">
        <f t="shared" ca="1" si="75"/>
        <v>0</v>
      </c>
      <c r="L249" t="e">
        <f t="shared" ca="1" si="75"/>
        <v>#N/A</v>
      </c>
      <c r="M249" s="107" t="str">
        <f t="shared" si="60"/>
        <v>Vietnam</v>
      </c>
      <c r="N249">
        <f t="shared" ca="1" si="61"/>
        <v>0</v>
      </c>
      <c r="O249">
        <f t="shared" ca="1" si="62"/>
        <v>0</v>
      </c>
      <c r="P249">
        <f t="shared" ca="1" si="63"/>
        <v>0</v>
      </c>
      <c r="Q249">
        <f t="shared" ca="1" si="64"/>
        <v>0</v>
      </c>
      <c r="R249">
        <f t="shared" ca="1" si="65"/>
        <v>0</v>
      </c>
      <c r="S249">
        <f t="shared" ca="1" si="66"/>
        <v>0</v>
      </c>
      <c r="T249" t="e">
        <f t="shared" ca="1" si="67"/>
        <v>#N/A</v>
      </c>
      <c r="U249" t="str">
        <f t="shared" si="68"/>
        <v>Asia</v>
      </c>
      <c r="V249" s="1" t="e">
        <f t="shared" ca="1" si="69"/>
        <v>#N/A</v>
      </c>
      <c r="W249">
        <f>VLOOKUP(M249,Countries!$D$5:$F$251,3,FALSE)</f>
        <v>89000000</v>
      </c>
      <c r="X249" s="52" t="e">
        <f t="shared" ca="1" si="76"/>
        <v>#N/A</v>
      </c>
    </row>
    <row r="250" spans="3:24" hidden="1">
      <c r="C250" t="str">
        <f>VLOOKUP(D250,Countries!$D$5:$E$254,2,FALSE)</f>
        <v>Africa</v>
      </c>
      <c r="D250" t="str">
        <f>Infections!$A185</f>
        <v>Western Sahara</v>
      </c>
      <c r="E250">
        <f t="shared" ca="1" si="75"/>
        <v>1</v>
      </c>
      <c r="F250">
        <f t="shared" ca="1" si="75"/>
        <v>1</v>
      </c>
      <c r="G250">
        <f t="shared" ca="1" si="75"/>
        <v>1</v>
      </c>
      <c r="H250">
        <f t="shared" ca="1" si="75"/>
        <v>1</v>
      </c>
      <c r="I250">
        <f t="shared" ca="1" si="75"/>
        <v>1</v>
      </c>
      <c r="J250">
        <f t="shared" ca="1" si="75"/>
        <v>1</v>
      </c>
      <c r="K250">
        <f t="shared" ca="1" si="75"/>
        <v>1</v>
      </c>
      <c r="L250" t="e">
        <f t="shared" ca="1" si="75"/>
        <v>#N/A</v>
      </c>
      <c r="M250" s="107" t="str">
        <f t="shared" si="60"/>
        <v>Western Sahara</v>
      </c>
      <c r="N250">
        <f t="shared" ca="1" si="61"/>
        <v>0</v>
      </c>
      <c r="O250">
        <f t="shared" ca="1" si="62"/>
        <v>0</v>
      </c>
      <c r="P250">
        <f t="shared" ca="1" si="63"/>
        <v>0</v>
      </c>
      <c r="Q250">
        <f t="shared" ca="1" si="64"/>
        <v>0</v>
      </c>
      <c r="R250">
        <f t="shared" ca="1" si="65"/>
        <v>0</v>
      </c>
      <c r="S250">
        <f t="shared" ca="1" si="66"/>
        <v>0</v>
      </c>
      <c r="T250" t="e">
        <f t="shared" ca="1" si="67"/>
        <v>#N/A</v>
      </c>
      <c r="U250" t="str">
        <f t="shared" si="68"/>
        <v>Africa</v>
      </c>
      <c r="V250" s="1" t="e">
        <f t="shared" ca="1" si="69"/>
        <v>#N/A</v>
      </c>
      <c r="W250">
        <f>VLOOKUP(M250,Countries!$D$5:$F$251,3,FALSE)</f>
        <v>600</v>
      </c>
      <c r="X250" s="52" t="e">
        <f t="shared" ca="1" si="76"/>
        <v>#N/A</v>
      </c>
    </row>
    <row r="251" spans="3:24" hidden="1">
      <c r="C251" t="str">
        <f>VLOOKUP(D251,Countries!$D$5:$E$254,2,FALSE)</f>
        <v>Asia</v>
      </c>
      <c r="D251" t="str">
        <f>Infections!$A184</f>
        <v>West Bank and Gaza</v>
      </c>
      <c r="E251">
        <f t="shared" ca="1" si="75"/>
        <v>3</v>
      </c>
      <c r="F251">
        <f t="shared" ca="1" si="75"/>
        <v>3</v>
      </c>
      <c r="G251">
        <f t="shared" ca="1" si="75"/>
        <v>3</v>
      </c>
      <c r="H251">
        <f t="shared" ca="1" si="75"/>
        <v>3</v>
      </c>
      <c r="I251">
        <f t="shared" ca="1" si="75"/>
        <v>3</v>
      </c>
      <c r="J251">
        <f t="shared" ca="1" si="75"/>
        <v>4</v>
      </c>
      <c r="K251">
        <f t="shared" ca="1" si="75"/>
        <v>4</v>
      </c>
      <c r="L251" t="e">
        <f t="shared" ca="1" si="75"/>
        <v>#N/A</v>
      </c>
      <c r="M251" s="107" t="str">
        <f t="shared" si="60"/>
        <v>West Bank and Gaza</v>
      </c>
      <c r="N251">
        <f t="shared" ca="1" si="61"/>
        <v>0</v>
      </c>
      <c r="O251">
        <f t="shared" ca="1" si="62"/>
        <v>0</v>
      </c>
      <c r="P251">
        <f t="shared" ca="1" si="63"/>
        <v>0</v>
      </c>
      <c r="Q251">
        <f t="shared" ca="1" si="64"/>
        <v>0</v>
      </c>
      <c r="R251">
        <f t="shared" ca="1" si="65"/>
        <v>1</v>
      </c>
      <c r="S251">
        <f t="shared" ca="1" si="66"/>
        <v>0</v>
      </c>
      <c r="T251" t="e">
        <f t="shared" ca="1" si="67"/>
        <v>#N/A</v>
      </c>
      <c r="U251" t="str">
        <f t="shared" si="68"/>
        <v>Asia</v>
      </c>
      <c r="V251" s="1" t="e">
        <f t="shared" ca="1" si="69"/>
        <v>#N/A</v>
      </c>
      <c r="W251">
        <f>VLOOKUP(M251,Countries!$D$5:$F$251,3,FALSE)</f>
        <v>3340000</v>
      </c>
      <c r="X251" s="52" t="e">
        <f t="shared" ca="1" si="76"/>
        <v>#N/A</v>
      </c>
    </row>
    <row r="252" spans="3:24" hidden="1">
      <c r="C252" t="str">
        <f>VLOOKUP(D252,Countries!$D$5:$E$254,2,FALSE)</f>
        <v>USA</v>
      </c>
      <c r="D252" t="str">
        <f>Infections!$A190</f>
        <v>American Samoa</v>
      </c>
      <c r="E252">
        <f t="shared" ca="1" si="75"/>
        <v>0</v>
      </c>
      <c r="F252">
        <f t="shared" ca="1" si="75"/>
        <v>0</v>
      </c>
      <c r="G252">
        <f t="shared" ca="1" si="75"/>
        <v>0</v>
      </c>
      <c r="H252">
        <f t="shared" ca="1" si="75"/>
        <v>0</v>
      </c>
      <c r="I252">
        <f t="shared" ca="1" si="75"/>
        <v>0</v>
      </c>
      <c r="J252">
        <f t="shared" ca="1" si="75"/>
        <v>0</v>
      </c>
      <c r="K252">
        <f t="shared" ca="1" si="75"/>
        <v>0</v>
      </c>
      <c r="L252" t="e">
        <f t="shared" ca="1" si="75"/>
        <v>#N/A</v>
      </c>
      <c r="M252" s="107" t="str">
        <f t="shared" si="60"/>
        <v>American Samoa</v>
      </c>
      <c r="N252">
        <f t="shared" ca="1" si="61"/>
        <v>0</v>
      </c>
      <c r="O252">
        <f t="shared" ca="1" si="62"/>
        <v>0</v>
      </c>
      <c r="P252">
        <f t="shared" ca="1" si="63"/>
        <v>0</v>
      </c>
      <c r="Q252">
        <f t="shared" ca="1" si="64"/>
        <v>0</v>
      </c>
      <c r="R252">
        <f t="shared" ca="1" si="65"/>
        <v>0</v>
      </c>
      <c r="S252">
        <f t="shared" ca="1" si="66"/>
        <v>0</v>
      </c>
      <c r="T252" t="e">
        <f t="shared" ca="1" si="67"/>
        <v>#N/A</v>
      </c>
      <c r="U252" t="str">
        <f t="shared" si="68"/>
        <v>USA</v>
      </c>
      <c r="V252" s="1" t="e">
        <f t="shared" ca="1" si="69"/>
        <v>#N/A</v>
      </c>
      <c r="W252">
        <f>VLOOKUP(M252,Countries!$D$5:$F$251,3,FALSE)</f>
        <v>55465</v>
      </c>
      <c r="X252" s="52" t="e">
        <f t="shared" ca="1" si="76"/>
        <v>#N/A</v>
      </c>
    </row>
    <row r="253" spans="3:24" hidden="1">
      <c r="C253" t="str">
        <f>VLOOKUP(D253,Countries!$D$5:$E$254,2,FALSE)</f>
        <v>USA</v>
      </c>
      <c r="D253" t="str">
        <f>Infections!$A205</f>
        <v>Hawaii</v>
      </c>
      <c r="E253">
        <f t="shared" ca="1" si="75"/>
        <v>17</v>
      </c>
      <c r="F253">
        <f t="shared" ca="1" si="75"/>
        <v>17</v>
      </c>
      <c r="G253">
        <f t="shared" ca="1" si="75"/>
        <v>17</v>
      </c>
      <c r="H253">
        <f t="shared" ca="1" si="75"/>
        <v>17</v>
      </c>
      <c r="I253">
        <f t="shared" ca="1" si="75"/>
        <v>17</v>
      </c>
      <c r="J253">
        <f t="shared" ca="1" si="75"/>
        <v>18</v>
      </c>
      <c r="K253">
        <f t="shared" ca="1" si="75"/>
        <v>18</v>
      </c>
      <c r="L253" t="e">
        <f t="shared" ca="1" si="75"/>
        <v>#N/A</v>
      </c>
      <c r="M253" s="107" t="str">
        <f t="shared" si="60"/>
        <v>Hawaii</v>
      </c>
      <c r="N253">
        <f t="shared" ca="1" si="61"/>
        <v>0</v>
      </c>
      <c r="O253">
        <f t="shared" ca="1" si="62"/>
        <v>0</v>
      </c>
      <c r="P253">
        <f t="shared" ca="1" si="63"/>
        <v>0</v>
      </c>
      <c r="Q253">
        <f t="shared" ca="1" si="64"/>
        <v>0</v>
      </c>
      <c r="R253">
        <f t="shared" ca="1" si="65"/>
        <v>1</v>
      </c>
      <c r="S253">
        <f t="shared" ca="1" si="66"/>
        <v>0</v>
      </c>
      <c r="T253" t="e">
        <f t="shared" ca="1" si="67"/>
        <v>#N/A</v>
      </c>
      <c r="U253" t="str">
        <f t="shared" si="68"/>
        <v>USA</v>
      </c>
      <c r="V253" s="1" t="e">
        <f t="shared" ca="1" si="69"/>
        <v>#N/A</v>
      </c>
      <c r="W253">
        <f>VLOOKUP(M253,Countries!$D$5:$F$251,3,FALSE)</f>
        <v>1420000</v>
      </c>
      <c r="X253" s="52" t="e">
        <f t="shared" ca="1" si="76"/>
        <v>#N/A</v>
      </c>
    </row>
    <row r="254" spans="3:24" hidden="1">
      <c r="C254" t="str">
        <f>VLOOKUP(D254,Countries!$D$5:$E$254,2,FALSE)</f>
        <v>Asia</v>
      </c>
      <c r="D254" t="str">
        <f>Infections!$A245</f>
        <v>Grand Princess</v>
      </c>
      <c r="E254">
        <f t="shared" ref="E254:L254" ca="1" si="77">INDEX(_Death_Data,MATCH($D254,_Death_Country,0),MATCH(E$6,_Death_Day,0))</f>
        <v>3</v>
      </c>
      <c r="F254">
        <f t="shared" ca="1" si="77"/>
        <v>3</v>
      </c>
      <c r="G254">
        <f t="shared" ca="1" si="77"/>
        <v>3</v>
      </c>
      <c r="H254">
        <f t="shared" ca="1" si="77"/>
        <v>3</v>
      </c>
      <c r="I254">
        <f t="shared" ca="1" si="77"/>
        <v>3</v>
      </c>
      <c r="J254">
        <f t="shared" ca="1" si="77"/>
        <v>3</v>
      </c>
      <c r="K254">
        <f t="shared" ca="1" si="77"/>
        <v>3</v>
      </c>
      <c r="L254" t="e">
        <f t="shared" ca="1" si="77"/>
        <v>#N/A</v>
      </c>
      <c r="M254" s="107" t="str">
        <f t="shared" ref="M254" si="78">D254</f>
        <v>Grand Princess</v>
      </c>
      <c r="N254">
        <f t="shared" ref="N254" ca="1" si="79">F254-E254</f>
        <v>0</v>
      </c>
      <c r="O254">
        <f t="shared" ref="O254" ca="1" si="80">G254-F254</f>
        <v>0</v>
      </c>
      <c r="P254">
        <f t="shared" ref="P254" ca="1" si="81">H254-G254</f>
        <v>0</v>
      </c>
      <c r="Q254">
        <f t="shared" ref="Q254" ca="1" si="82">I254-H254</f>
        <v>0</v>
      </c>
      <c r="R254">
        <f t="shared" ref="R254" ca="1" si="83">J254-I254</f>
        <v>0</v>
      </c>
      <c r="S254">
        <f t="shared" ref="S254" ca="1" si="84">K254-J254</f>
        <v>0</v>
      </c>
      <c r="T254" t="e">
        <f t="shared" ref="T254" ca="1" si="85">L254-K254</f>
        <v>#N/A</v>
      </c>
      <c r="U254" t="str">
        <f t="shared" ref="U254" si="86">C254</f>
        <v>Asia</v>
      </c>
      <c r="V254" s="1" t="e">
        <f t="shared" ref="V254" ca="1" si="87">SUM(N254:T254)/7</f>
        <v>#N/A</v>
      </c>
      <c r="W254">
        <f>VLOOKUP(M254,Countries!$D$5:$F$251,3,FALSE)</f>
        <v>5000</v>
      </c>
      <c r="X254" s="52" t="e">
        <f t="shared" ref="X254" ca="1" si="88">V254/W254*$W$3/(1+V254/W254*$W$3)</f>
        <v>#N/A</v>
      </c>
    </row>
    <row r="263" spans="3:12" ht="19.899999999999999" thickBot="1">
      <c r="C263" s="73" t="s">
        <v>795</v>
      </c>
      <c r="D263" s="73"/>
      <c r="E263" s="73"/>
      <c r="F263" s="73"/>
      <c r="G263" s="73"/>
    </row>
    <row r="264" spans="3:12" ht="14.65" thickTop="1"/>
    <row r="265" spans="3:12">
      <c r="D265" s="1">
        <v>7800000000</v>
      </c>
      <c r="E265" s="1"/>
    </row>
    <row r="266" spans="3:12">
      <c r="D266" s="1">
        <v>159983</v>
      </c>
      <c r="E266" s="1"/>
    </row>
    <row r="267" spans="3:12">
      <c r="C267" t="s">
        <v>790</v>
      </c>
      <c r="D267" s="1">
        <f>D265/D266</f>
        <v>48755.180237900277</v>
      </c>
      <c r="E267" s="1"/>
    </row>
    <row r="268" spans="3:12">
      <c r="C268" t="s">
        <v>791</v>
      </c>
      <c r="D268" s="1">
        <f>D267/365</f>
        <v>133.57583626821994</v>
      </c>
      <c r="E268" s="1"/>
    </row>
    <row r="269" spans="3:12">
      <c r="D269" s="1"/>
      <c r="E269" s="1"/>
    </row>
    <row r="271" spans="3:12">
      <c r="C271" t="s">
        <v>792</v>
      </c>
      <c r="D271" s="7">
        <v>1000</v>
      </c>
      <c r="E271" s="7"/>
      <c r="F271" s="7">
        <f>D271*10</f>
        <v>10000</v>
      </c>
      <c r="G271" s="7">
        <f t="shared" ref="G271:J271" si="89">F271*10</f>
        <v>100000</v>
      </c>
      <c r="H271" s="7">
        <f t="shared" si="89"/>
        <v>1000000</v>
      </c>
      <c r="I271" s="7">
        <f t="shared" si="89"/>
        <v>10000000</v>
      </c>
      <c r="J271" s="7">
        <f t="shared" si="89"/>
        <v>100000000</v>
      </c>
      <c r="K271" s="7">
        <v>220000000</v>
      </c>
      <c r="L271" s="7">
        <v>10330000</v>
      </c>
    </row>
    <row r="272" spans="3:12">
      <c r="C272" t="s">
        <v>790</v>
      </c>
      <c r="D272" s="55">
        <f>D$271/$D$267</f>
        <v>2.0510641025641027E-2</v>
      </c>
      <c r="E272" s="55"/>
      <c r="F272" s="55">
        <f t="shared" ref="F272:L272" si="90">F$271/$D$267</f>
        <v>0.20510641025641027</v>
      </c>
      <c r="G272" s="55">
        <f t="shared" si="90"/>
        <v>2.0510641025641028</v>
      </c>
      <c r="H272" s="55">
        <f t="shared" si="90"/>
        <v>20.510641025641025</v>
      </c>
      <c r="I272" s="55">
        <f t="shared" si="90"/>
        <v>205.10641025641027</v>
      </c>
      <c r="J272" s="55">
        <f t="shared" si="90"/>
        <v>2051.0641025641025</v>
      </c>
      <c r="K272" s="55">
        <f t="shared" si="90"/>
        <v>4512.3410256410252</v>
      </c>
      <c r="L272" s="55">
        <f t="shared" si="90"/>
        <v>211.8749217948718</v>
      </c>
    </row>
    <row r="273" spans="3:12">
      <c r="C273" t="s">
        <v>791</v>
      </c>
      <c r="D273" s="55">
        <f>D$271/$D$268</f>
        <v>7.486383974358974</v>
      </c>
      <c r="E273" s="55"/>
      <c r="F273" s="55">
        <f t="shared" ref="F273:L273" si="91">F$271/$D$268</f>
        <v>74.863839743589736</v>
      </c>
      <c r="G273" s="55">
        <f t="shared" si="91"/>
        <v>748.63839743589745</v>
      </c>
      <c r="H273" s="55">
        <f t="shared" si="91"/>
        <v>7486.3839743589742</v>
      </c>
      <c r="I273" s="55">
        <f t="shared" si="91"/>
        <v>74863.839743589735</v>
      </c>
      <c r="J273" s="55">
        <f t="shared" si="91"/>
        <v>748638.39743589738</v>
      </c>
      <c r="K273" s="55">
        <f t="shared" si="91"/>
        <v>1647004.4743589743</v>
      </c>
      <c r="L273" s="55">
        <f t="shared" si="91"/>
        <v>77334.346455128194</v>
      </c>
    </row>
    <row r="275" spans="3:12">
      <c r="C275" t="s">
        <v>793</v>
      </c>
      <c r="K275" s="1">
        <v>1058</v>
      </c>
      <c r="L275" s="1">
        <v>32</v>
      </c>
    </row>
    <row r="276" spans="3:12">
      <c r="C276" s="110" t="s">
        <v>794</v>
      </c>
      <c r="K276" s="52">
        <f>K275/K272</f>
        <v>0.23446809405317498</v>
      </c>
      <c r="L276" s="52">
        <f>L275/L272</f>
        <v>0.1510325041251509</v>
      </c>
    </row>
    <row r="278" spans="3:12">
      <c r="L278" s="52">
        <f>L275/L271*D267</f>
        <v>0.1510325041251509</v>
      </c>
    </row>
  </sheetData>
  <autoFilter ref="C6:X254" xr:uid="{D79AEE5E-BDD3-446D-B021-285005896AA7}">
    <filterColumn colId="18">
      <filters>
        <filter val="ContAsia"/>
        <filter val="ContEurope"/>
        <filter val="ContNorthAmerica"/>
        <filter val="ContSouthAmerica"/>
        <filter val="Europe"/>
      </filters>
    </filterColumn>
    <sortState xmlns:xlrd2="http://schemas.microsoft.com/office/spreadsheetml/2017/richdata2" ref="C7:X253">
      <sortCondition descending="1" ref="V6:V254"/>
    </sortState>
  </autoFilter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5:AK254"/>
  <sheetViews>
    <sheetView topLeftCell="AF3" workbookViewId="0">
      <selection activeCell="D53" sqref="D53"/>
    </sheetView>
  </sheetViews>
  <sheetFormatPr baseColWidth="10" defaultRowHeight="14.25"/>
  <cols>
    <col min="20" max="20" width="11.3984375" style="107"/>
    <col min="21" max="28" width="11.3984375" style="109"/>
  </cols>
  <sheetData>
    <row r="5" spans="3:37">
      <c r="D5" t="s">
        <v>781</v>
      </c>
      <c r="E5">
        <f t="shared" ref="E5:K5" si="0">F5+1</f>
        <v>15</v>
      </c>
      <c r="F5">
        <f t="shared" si="0"/>
        <v>14</v>
      </c>
      <c r="G5">
        <f t="shared" si="0"/>
        <v>13</v>
      </c>
      <c r="H5">
        <f t="shared" si="0"/>
        <v>12</v>
      </c>
      <c r="I5">
        <f t="shared" si="0"/>
        <v>11</v>
      </c>
      <c r="J5">
        <f t="shared" si="0"/>
        <v>10</v>
      </c>
      <c r="K5">
        <f t="shared" si="0"/>
        <v>9</v>
      </c>
      <c r="L5">
        <f>M5+1</f>
        <v>8</v>
      </c>
      <c r="M5">
        <v>7</v>
      </c>
      <c r="N5">
        <v>6</v>
      </c>
      <c r="O5">
        <v>5</v>
      </c>
      <c r="P5">
        <v>4</v>
      </c>
      <c r="Q5">
        <v>3</v>
      </c>
      <c r="R5">
        <v>2</v>
      </c>
      <c r="S5">
        <v>1</v>
      </c>
    </row>
    <row r="6" spans="3:37">
      <c r="E6" s="9">
        <f t="shared" ref="E6:K6" ca="1" si="1">TODAY()-E5</f>
        <v>43997</v>
      </c>
      <c r="F6" s="9">
        <f t="shared" ca="1" si="1"/>
        <v>43998</v>
      </c>
      <c r="G6" s="9">
        <f t="shared" ca="1" si="1"/>
        <v>43999</v>
      </c>
      <c r="H6" s="9">
        <f t="shared" ca="1" si="1"/>
        <v>44000</v>
      </c>
      <c r="I6" s="9">
        <f t="shared" ca="1" si="1"/>
        <v>44001</v>
      </c>
      <c r="J6" s="9">
        <f t="shared" ca="1" si="1"/>
        <v>44002</v>
      </c>
      <c r="K6" s="9">
        <f t="shared" ca="1" si="1"/>
        <v>44003</v>
      </c>
      <c r="L6" s="9">
        <f t="shared" ref="L6:S6" ca="1" si="2">TODAY()-L5</f>
        <v>44004</v>
      </c>
      <c r="M6" s="9">
        <f t="shared" ca="1" si="2"/>
        <v>44005</v>
      </c>
      <c r="N6" s="9">
        <f t="shared" ca="1" si="2"/>
        <v>44006</v>
      </c>
      <c r="O6" s="9">
        <f t="shared" ca="1" si="2"/>
        <v>44007</v>
      </c>
      <c r="P6" s="9">
        <f t="shared" ca="1" si="2"/>
        <v>44008</v>
      </c>
      <c r="Q6" s="9">
        <f t="shared" ca="1" si="2"/>
        <v>44009</v>
      </c>
      <c r="R6" s="9">
        <f t="shared" ca="1" si="2"/>
        <v>44010</v>
      </c>
      <c r="S6" s="9">
        <f t="shared" ca="1" si="2"/>
        <v>44011</v>
      </c>
      <c r="T6" s="108"/>
      <c r="U6" s="9">
        <f t="shared" ref="U6:V6" ca="1" si="3">F6</f>
        <v>43998</v>
      </c>
      <c r="V6" s="9">
        <f t="shared" ca="1" si="3"/>
        <v>43999</v>
      </c>
      <c r="W6" s="9">
        <f t="shared" ref="W6:AH6" ca="1" si="4">H6</f>
        <v>44000</v>
      </c>
      <c r="X6" s="9">
        <f t="shared" ca="1" si="4"/>
        <v>44001</v>
      </c>
      <c r="Y6" s="9">
        <f t="shared" ca="1" si="4"/>
        <v>44002</v>
      </c>
      <c r="Z6" s="9">
        <f t="shared" ca="1" si="4"/>
        <v>44003</v>
      </c>
      <c r="AA6" s="9">
        <f t="shared" ca="1" si="4"/>
        <v>44004</v>
      </c>
      <c r="AB6" s="9">
        <f t="shared" ca="1" si="4"/>
        <v>44005</v>
      </c>
      <c r="AC6" s="9">
        <f t="shared" ca="1" si="4"/>
        <v>44006</v>
      </c>
      <c r="AD6" s="9">
        <f t="shared" ca="1" si="4"/>
        <v>44007</v>
      </c>
      <c r="AE6" s="9">
        <f t="shared" ca="1" si="4"/>
        <v>44008</v>
      </c>
      <c r="AF6" s="9">
        <f t="shared" ca="1" si="4"/>
        <v>44009</v>
      </c>
      <c r="AG6" s="9">
        <f t="shared" ca="1" si="4"/>
        <v>44010</v>
      </c>
      <c r="AH6" s="9">
        <f t="shared" ca="1" si="4"/>
        <v>44011</v>
      </c>
      <c r="AI6" s="9" t="s">
        <v>625</v>
      </c>
      <c r="AK6" t="s">
        <v>788</v>
      </c>
    </row>
    <row r="7" spans="3:37" hidden="1">
      <c r="C7" t="str">
        <f>VLOOKUP(D7,Countries!$D$5:$E$254,2,FALSE)</f>
        <v>USA</v>
      </c>
      <c r="D7" t="str">
        <f>Infections!$A247</f>
        <v>GeorgiaUS</v>
      </c>
      <c r="E7" s="7">
        <f t="shared" ref="E7:L22" ca="1" si="5">INDEX(_Inf_Data,MATCH($D7,_Inf_Country,0),MATCH(E$6,_Inf_Day,0))</f>
        <v>58414</v>
      </c>
      <c r="F7" s="7">
        <f t="shared" ca="1" si="5"/>
        <v>59078</v>
      </c>
      <c r="G7" s="7">
        <f t="shared" ca="1" si="5"/>
        <v>60030</v>
      </c>
      <c r="H7" s="7">
        <f t="shared" ca="1" si="5"/>
        <v>60912</v>
      </c>
      <c r="I7" s="7">
        <f t="shared" ca="1" si="5"/>
        <v>62009</v>
      </c>
      <c r="J7" s="7">
        <f t="shared" ca="1" si="5"/>
        <v>63809</v>
      </c>
      <c r="K7" s="7">
        <f t="shared" ca="1" si="5"/>
        <v>64701</v>
      </c>
      <c r="L7" s="7">
        <f t="shared" ca="1" si="5"/>
        <v>65928</v>
      </c>
      <c r="M7" s="7">
        <f t="shared" ref="M7:S15" ca="1" si="6">INDEX(_Inf_Data,MATCH($D7,_Inf_Country,0),MATCH(M$6,_Inf_Day,0))</f>
        <v>67810</v>
      </c>
      <c r="N7" s="7">
        <f t="shared" ca="1" si="6"/>
        <v>69381</v>
      </c>
      <c r="O7" s="7">
        <f t="shared" ca="1" si="6"/>
        <v>71095</v>
      </c>
      <c r="P7" s="7">
        <f t="shared" ca="1" si="6"/>
        <v>72995</v>
      </c>
      <c r="Q7" s="7">
        <f t="shared" ca="1" si="6"/>
        <v>74985</v>
      </c>
      <c r="R7" s="7">
        <f t="shared" ca="1" si="6"/>
        <v>77210</v>
      </c>
      <c r="S7" s="7" t="e">
        <f t="shared" ca="1" si="6"/>
        <v>#N/A</v>
      </c>
      <c r="T7" s="107" t="str">
        <f t="shared" ref="T7:T15" si="7">D7</f>
        <v>GeorgiaUS</v>
      </c>
      <c r="U7" s="32">
        <f t="shared" ref="U7:U30" ca="1" si="8">F7-E7</f>
        <v>664</v>
      </c>
      <c r="V7" s="32">
        <f t="shared" ref="V7:V30" ca="1" si="9">G7-F7</f>
        <v>952</v>
      </c>
      <c r="W7" s="32">
        <f t="shared" ref="W7:W30" ca="1" si="10">H7-G7</f>
        <v>882</v>
      </c>
      <c r="X7" s="32">
        <f t="shared" ref="X7:X30" ca="1" si="11">I7-H7</f>
        <v>1097</v>
      </c>
      <c r="Y7" s="32">
        <f t="shared" ref="Y7:Y30" ca="1" si="12">J7-I7</f>
        <v>1800</v>
      </c>
      <c r="Z7" s="32">
        <f t="shared" ref="Z7:Z30" ca="1" si="13">K7-J7</f>
        <v>892</v>
      </c>
      <c r="AA7" s="32">
        <f t="shared" ref="AA7:AA30" ca="1" si="14">L7-K7</f>
        <v>1227</v>
      </c>
      <c r="AB7" s="32">
        <f t="shared" ref="AB7:AB30" ca="1" si="15">M7-L7</f>
        <v>1882</v>
      </c>
      <c r="AC7" s="32">
        <f t="shared" ref="AC7:AC15" ca="1" si="16">N7-M7</f>
        <v>1571</v>
      </c>
      <c r="AD7" s="32">
        <f t="shared" ref="AD7:AD15" ca="1" si="17">O7-N7</f>
        <v>1714</v>
      </c>
      <c r="AE7" s="32">
        <f t="shared" ref="AE7:AE15" ca="1" si="18">P7-O7</f>
        <v>1900</v>
      </c>
      <c r="AF7" s="32">
        <f t="shared" ref="AF7:AF15" ca="1" si="19">Q7-P7</f>
        <v>1990</v>
      </c>
      <c r="AG7" s="32">
        <f t="shared" ref="AG7:AG15" ca="1" si="20">R7-Q7</f>
        <v>2225</v>
      </c>
      <c r="AH7" s="32" t="e">
        <f t="shared" ref="AH7:AH15" ca="1" si="21">S7-R7</f>
        <v>#N/A</v>
      </c>
      <c r="AI7" s="9" t="str">
        <f t="shared" ref="AI7:AI15" si="22">C7</f>
        <v>USA</v>
      </c>
      <c r="AJ7" s="32" t="e">
        <f ca="1">SUM(U7:AH7)/14</f>
        <v>#N/A</v>
      </c>
      <c r="AK7" t="str">
        <f t="shared" ref="AK7:AK30" si="23">T7</f>
        <v>GeorgiaUS</v>
      </c>
    </row>
    <row r="8" spans="3:37">
      <c r="C8" t="str">
        <f>VLOOKUP(D8,Countries!$D$5:$E$254,2,FALSE)</f>
        <v>ContAsia</v>
      </c>
      <c r="D8" t="str">
        <f>Infections!$A249</f>
        <v>Asia</v>
      </c>
      <c r="E8" s="7">
        <f t="shared" ca="1" si="5"/>
        <v>1450203</v>
      </c>
      <c r="F8" s="7">
        <f t="shared" ca="1" si="5"/>
        <v>1486442</v>
      </c>
      <c r="G8" s="7">
        <f t="shared" ca="1" si="5"/>
        <v>1525116</v>
      </c>
      <c r="H8" s="7">
        <f t="shared" ca="1" si="5"/>
        <v>1563817</v>
      </c>
      <c r="I8" s="7">
        <f t="shared" ca="1" si="5"/>
        <v>1604505</v>
      </c>
      <c r="J8" s="7">
        <f t="shared" ca="1" si="5"/>
        <v>1644217</v>
      </c>
      <c r="K8" s="7">
        <f t="shared" ca="1" si="5"/>
        <v>1681648</v>
      </c>
      <c r="L8" s="7">
        <f t="shared" ca="1" si="5"/>
        <v>1720119</v>
      </c>
      <c r="M8" s="7">
        <f t="shared" ca="1" si="6"/>
        <v>1760240</v>
      </c>
      <c r="N8" s="7">
        <f t="shared" ca="1" si="6"/>
        <v>1812828</v>
      </c>
      <c r="O8" s="7">
        <f t="shared" ca="1" si="6"/>
        <v>1842602</v>
      </c>
      <c r="P8" s="7">
        <f t="shared" ca="1" si="6"/>
        <v>1886175</v>
      </c>
      <c r="Q8" s="7">
        <f t="shared" ca="1" si="6"/>
        <v>1930058</v>
      </c>
      <c r="R8" s="7">
        <f t="shared" ca="1" si="6"/>
        <v>1974348</v>
      </c>
      <c r="S8" s="7" t="e">
        <f t="shared" ca="1" si="6"/>
        <v>#N/A</v>
      </c>
      <c r="T8" s="107" t="str">
        <f t="shared" si="7"/>
        <v>Asia</v>
      </c>
      <c r="U8" s="32">
        <f t="shared" ca="1" si="8"/>
        <v>36239</v>
      </c>
      <c r="V8" s="32">
        <f t="shared" ca="1" si="9"/>
        <v>38674</v>
      </c>
      <c r="W8" s="32">
        <f t="shared" ca="1" si="10"/>
        <v>38701</v>
      </c>
      <c r="X8" s="32">
        <f t="shared" ca="1" si="11"/>
        <v>40688</v>
      </c>
      <c r="Y8" s="32">
        <f t="shared" ca="1" si="12"/>
        <v>39712</v>
      </c>
      <c r="Z8" s="32">
        <f t="shared" ca="1" si="13"/>
        <v>37431</v>
      </c>
      <c r="AA8" s="32">
        <f t="shared" ca="1" si="14"/>
        <v>38471</v>
      </c>
      <c r="AB8" s="32">
        <f t="shared" ca="1" si="15"/>
        <v>40121</v>
      </c>
      <c r="AC8" s="32">
        <f t="shared" ca="1" si="16"/>
        <v>52588</v>
      </c>
      <c r="AD8" s="32">
        <f t="shared" ca="1" si="17"/>
        <v>29774</v>
      </c>
      <c r="AE8" s="32">
        <f t="shared" ca="1" si="18"/>
        <v>43573</v>
      </c>
      <c r="AF8" s="32">
        <f t="shared" ca="1" si="19"/>
        <v>43883</v>
      </c>
      <c r="AG8" s="32">
        <f t="shared" ca="1" si="20"/>
        <v>44290</v>
      </c>
      <c r="AH8" s="32" t="e">
        <f t="shared" ca="1" si="21"/>
        <v>#N/A</v>
      </c>
      <c r="AI8" s="9" t="str">
        <f t="shared" si="22"/>
        <v>ContAsia</v>
      </c>
      <c r="AJ8" s="32" t="e">
        <f t="shared" ref="AJ8:AJ30" ca="1" si="24">SUM(U8:AH8)/14</f>
        <v>#N/A</v>
      </c>
      <c r="AK8" t="str">
        <f t="shared" si="23"/>
        <v>Asia</v>
      </c>
    </row>
    <row r="9" spans="3:37" hidden="1">
      <c r="C9" t="str">
        <f>VLOOKUP(D9,Countries!$D$5:$E$254,2,FALSE)</f>
        <v>World</v>
      </c>
      <c r="D9" t="str">
        <f>Infections!$A248</f>
        <v>World</v>
      </c>
      <c r="E9" s="7">
        <f t="shared" ca="1" si="5"/>
        <v>8020331</v>
      </c>
      <c r="F9" s="7">
        <f t="shared" ca="1" si="5"/>
        <v>8159703</v>
      </c>
      <c r="G9" s="7">
        <f t="shared" ca="1" si="5"/>
        <v>8335630</v>
      </c>
      <c r="H9" s="7">
        <f t="shared" ca="1" si="5"/>
        <v>8474567</v>
      </c>
      <c r="I9" s="7">
        <f t="shared" ca="1" si="5"/>
        <v>8648663</v>
      </c>
      <c r="J9" s="7">
        <f t="shared" ca="1" si="5"/>
        <v>8777172</v>
      </c>
      <c r="K9" s="7">
        <f t="shared" ca="1" si="5"/>
        <v>8937733</v>
      </c>
      <c r="L9" s="7">
        <f t="shared" ca="1" si="5"/>
        <v>9083864</v>
      </c>
      <c r="M9" s="7">
        <f t="shared" ca="1" si="6"/>
        <v>9248580</v>
      </c>
      <c r="N9" s="7">
        <f t="shared" ca="1" si="6"/>
        <v>9438684</v>
      </c>
      <c r="O9" s="7">
        <f t="shared" ca="1" si="6"/>
        <v>9594734</v>
      </c>
      <c r="P9" s="7">
        <f t="shared" ca="1" si="6"/>
        <v>9786406</v>
      </c>
      <c r="Q9" s="7">
        <f t="shared" ca="1" si="6"/>
        <v>9964228</v>
      </c>
      <c r="R9" s="7">
        <f t="shared" ca="1" si="6"/>
        <v>10130351</v>
      </c>
      <c r="S9" s="7" t="e">
        <f t="shared" ca="1" si="6"/>
        <v>#N/A</v>
      </c>
      <c r="T9" s="107" t="str">
        <f t="shared" si="7"/>
        <v>World</v>
      </c>
      <c r="U9" s="32">
        <f t="shared" ca="1" si="8"/>
        <v>139372</v>
      </c>
      <c r="V9" s="32">
        <f t="shared" ca="1" si="9"/>
        <v>175927</v>
      </c>
      <c r="W9" s="32">
        <f t="shared" ca="1" si="10"/>
        <v>138937</v>
      </c>
      <c r="X9" s="32">
        <f t="shared" ca="1" si="11"/>
        <v>174096</v>
      </c>
      <c r="Y9" s="32">
        <f t="shared" ca="1" si="12"/>
        <v>128509</v>
      </c>
      <c r="Z9" s="32">
        <f t="shared" ca="1" si="13"/>
        <v>160561</v>
      </c>
      <c r="AA9" s="32">
        <f t="shared" ca="1" si="14"/>
        <v>146131</v>
      </c>
      <c r="AB9" s="32">
        <f t="shared" ca="1" si="15"/>
        <v>164716</v>
      </c>
      <c r="AC9" s="32">
        <f t="shared" ca="1" si="16"/>
        <v>190104</v>
      </c>
      <c r="AD9" s="32">
        <f t="shared" ca="1" si="17"/>
        <v>156050</v>
      </c>
      <c r="AE9" s="32">
        <f t="shared" ca="1" si="18"/>
        <v>191672</v>
      </c>
      <c r="AF9" s="32">
        <f t="shared" ca="1" si="19"/>
        <v>177822</v>
      </c>
      <c r="AG9" s="32">
        <f t="shared" ca="1" si="20"/>
        <v>166123</v>
      </c>
      <c r="AH9" s="32" t="e">
        <f t="shared" ca="1" si="21"/>
        <v>#N/A</v>
      </c>
      <c r="AI9" s="9" t="str">
        <f t="shared" si="22"/>
        <v>World</v>
      </c>
      <c r="AJ9" s="32" t="e">
        <f t="shared" ca="1" si="24"/>
        <v>#N/A</v>
      </c>
      <c r="AK9" t="str">
        <f t="shared" si="23"/>
        <v>World</v>
      </c>
    </row>
    <row r="10" spans="3:37">
      <c r="C10" t="str">
        <f>VLOOKUP(D10,Countries!$D$5:$E$254,2,FALSE)</f>
        <v>ContSouthAmerica</v>
      </c>
      <c r="D10" t="str">
        <f>Infections!$A250</f>
        <v>South America</v>
      </c>
      <c r="E10" s="7">
        <f t="shared" ca="1" si="5"/>
        <v>1489368</v>
      </c>
      <c r="F10" s="7">
        <f t="shared" ca="1" si="5"/>
        <v>1537028</v>
      </c>
      <c r="G10" s="7">
        <f t="shared" ca="1" si="5"/>
        <v>1614630</v>
      </c>
      <c r="H10" s="7">
        <f t="shared" ca="1" si="5"/>
        <v>1651715</v>
      </c>
      <c r="I10" s="7">
        <f t="shared" ca="1" si="5"/>
        <v>1720385</v>
      </c>
      <c r="J10" s="7">
        <f t="shared" ca="1" si="5"/>
        <v>1739532</v>
      </c>
      <c r="K10" s="7">
        <f t="shared" ca="1" si="5"/>
        <v>1805657</v>
      </c>
      <c r="L10" s="7">
        <f t="shared" ca="1" si="5"/>
        <v>1846386</v>
      </c>
      <c r="M10" s="7">
        <f t="shared" ca="1" si="6"/>
        <v>1900508</v>
      </c>
      <c r="N10" s="7">
        <f t="shared" ca="1" si="6"/>
        <v>1956079</v>
      </c>
      <c r="O10" s="7">
        <f t="shared" ca="1" si="6"/>
        <v>2013589</v>
      </c>
      <c r="P10" s="7">
        <f t="shared" ca="1" si="6"/>
        <v>2077744</v>
      </c>
      <c r="Q10" s="7">
        <f t="shared" ca="1" si="6"/>
        <v>2134513</v>
      </c>
      <c r="R10" s="7">
        <f t="shared" ca="1" si="6"/>
        <v>2185056</v>
      </c>
      <c r="S10" s="7" t="e">
        <f t="shared" ca="1" si="6"/>
        <v>#N/A</v>
      </c>
      <c r="T10" s="107" t="str">
        <f t="shared" si="7"/>
        <v>South America</v>
      </c>
      <c r="U10" s="32">
        <f t="shared" ca="1" si="8"/>
        <v>47660</v>
      </c>
      <c r="V10" s="32">
        <f t="shared" ca="1" si="9"/>
        <v>77602</v>
      </c>
      <c r="W10" s="32">
        <f t="shared" ca="1" si="10"/>
        <v>37085</v>
      </c>
      <c r="X10" s="32">
        <f t="shared" ca="1" si="11"/>
        <v>68670</v>
      </c>
      <c r="Y10" s="32">
        <f t="shared" ca="1" si="12"/>
        <v>19147</v>
      </c>
      <c r="Z10" s="32">
        <f t="shared" ca="1" si="13"/>
        <v>66125</v>
      </c>
      <c r="AA10" s="32">
        <f t="shared" ca="1" si="14"/>
        <v>40729</v>
      </c>
      <c r="AB10" s="32">
        <f t="shared" ca="1" si="15"/>
        <v>54122</v>
      </c>
      <c r="AC10" s="32">
        <f t="shared" ca="1" si="16"/>
        <v>55571</v>
      </c>
      <c r="AD10" s="32">
        <f t="shared" ca="1" si="17"/>
        <v>57510</v>
      </c>
      <c r="AE10" s="32">
        <f t="shared" ca="1" si="18"/>
        <v>64155</v>
      </c>
      <c r="AF10" s="32">
        <f t="shared" ca="1" si="19"/>
        <v>56769</v>
      </c>
      <c r="AG10" s="32">
        <f t="shared" ca="1" si="20"/>
        <v>50543</v>
      </c>
      <c r="AH10" s="32" t="e">
        <f t="shared" ca="1" si="21"/>
        <v>#N/A</v>
      </c>
      <c r="AI10" s="9" t="str">
        <f t="shared" si="22"/>
        <v>ContSouthAmerica</v>
      </c>
      <c r="AJ10" s="32" t="e">
        <f t="shared" ca="1" si="24"/>
        <v>#N/A</v>
      </c>
      <c r="AK10" t="str">
        <f t="shared" si="23"/>
        <v>South America</v>
      </c>
    </row>
    <row r="11" spans="3:37" hidden="1">
      <c r="C11" t="str">
        <f>VLOOKUP(D11,Countries!$D$5:$E$254,2,FALSE)</f>
        <v>SouthAmerica</v>
      </c>
      <c r="D11" t="str">
        <f>Infections!$A27</f>
        <v>Brazil</v>
      </c>
      <c r="E11" s="7">
        <f t="shared" ca="1" si="5"/>
        <v>888271</v>
      </c>
      <c r="F11" s="7">
        <f t="shared" ca="1" si="5"/>
        <v>923189</v>
      </c>
      <c r="G11" s="7">
        <f t="shared" ca="1" si="5"/>
        <v>955377</v>
      </c>
      <c r="H11" s="7">
        <f t="shared" ca="1" si="5"/>
        <v>978142</v>
      </c>
      <c r="I11" s="7">
        <f t="shared" ca="1" si="5"/>
        <v>1032913</v>
      </c>
      <c r="J11" s="7">
        <f t="shared" ca="1" si="5"/>
        <v>1067579</v>
      </c>
      <c r="K11" s="7">
        <f t="shared" ca="1" si="5"/>
        <v>1083341</v>
      </c>
      <c r="L11" s="7">
        <f t="shared" ca="1" si="5"/>
        <v>1106470</v>
      </c>
      <c r="M11" s="7">
        <f t="shared" ca="1" si="6"/>
        <v>1145906</v>
      </c>
      <c r="N11" s="7">
        <f t="shared" ca="1" si="6"/>
        <v>1188631</v>
      </c>
      <c r="O11" s="7">
        <f t="shared" ca="1" si="6"/>
        <v>1228114</v>
      </c>
      <c r="P11" s="7">
        <f t="shared" ca="1" si="6"/>
        <v>1274974</v>
      </c>
      <c r="Q11" s="7">
        <f t="shared" ca="1" si="6"/>
        <v>1313667</v>
      </c>
      <c r="R11" s="7">
        <f t="shared" ca="1" si="6"/>
        <v>1344143</v>
      </c>
      <c r="S11" s="7" t="e">
        <f t="shared" ca="1" si="6"/>
        <v>#N/A</v>
      </c>
      <c r="T11" s="107" t="str">
        <f t="shared" si="7"/>
        <v>Brazil</v>
      </c>
      <c r="U11" s="32">
        <f t="shared" ca="1" si="8"/>
        <v>34918</v>
      </c>
      <c r="V11" s="32">
        <f t="shared" ca="1" si="9"/>
        <v>32188</v>
      </c>
      <c r="W11" s="32">
        <f t="shared" ca="1" si="10"/>
        <v>22765</v>
      </c>
      <c r="X11" s="32">
        <f t="shared" ca="1" si="11"/>
        <v>54771</v>
      </c>
      <c r="Y11" s="32">
        <f t="shared" ca="1" si="12"/>
        <v>34666</v>
      </c>
      <c r="Z11" s="32">
        <f t="shared" ca="1" si="13"/>
        <v>15762</v>
      </c>
      <c r="AA11" s="32">
        <f t="shared" ca="1" si="14"/>
        <v>23129</v>
      </c>
      <c r="AB11" s="32">
        <f t="shared" ca="1" si="15"/>
        <v>39436</v>
      </c>
      <c r="AC11" s="32">
        <f t="shared" ca="1" si="16"/>
        <v>42725</v>
      </c>
      <c r="AD11" s="32">
        <f t="shared" ca="1" si="17"/>
        <v>39483</v>
      </c>
      <c r="AE11" s="32">
        <f t="shared" ca="1" si="18"/>
        <v>46860</v>
      </c>
      <c r="AF11" s="32">
        <f t="shared" ca="1" si="19"/>
        <v>38693</v>
      </c>
      <c r="AG11" s="32">
        <f t="shared" ca="1" si="20"/>
        <v>30476</v>
      </c>
      <c r="AH11" s="32" t="e">
        <f t="shared" ca="1" si="21"/>
        <v>#N/A</v>
      </c>
      <c r="AI11" s="9" t="str">
        <f t="shared" si="22"/>
        <v>SouthAmerica</v>
      </c>
      <c r="AJ11" s="32" t="e">
        <f t="shared" ca="1" si="24"/>
        <v>#N/A</v>
      </c>
      <c r="AK11" t="str">
        <f t="shared" si="23"/>
        <v>Brazil</v>
      </c>
    </row>
    <row r="12" spans="3:37">
      <c r="C12" t="str">
        <f>VLOOKUP(D12,Countries!$D$5:$E$254,2,FALSE)</f>
        <v>NorthAmerica</v>
      </c>
      <c r="D12" t="str">
        <f>Infections!$A180</f>
        <v>US</v>
      </c>
      <c r="E12" s="7">
        <f t="shared" ca="1" si="5"/>
        <v>2114026</v>
      </c>
      <c r="F12" s="7">
        <f t="shared" ca="1" si="5"/>
        <v>2137731</v>
      </c>
      <c r="G12" s="7">
        <f t="shared" ca="1" si="5"/>
        <v>2163290</v>
      </c>
      <c r="H12" s="7">
        <f t="shared" ca="1" si="5"/>
        <v>2191052</v>
      </c>
      <c r="I12" s="7">
        <f t="shared" ca="1" si="5"/>
        <v>2222579</v>
      </c>
      <c r="J12" s="7">
        <f t="shared" ca="1" si="5"/>
        <v>2255297</v>
      </c>
      <c r="K12" s="7">
        <f t="shared" ca="1" si="5"/>
        <v>2281655</v>
      </c>
      <c r="L12" s="7">
        <f t="shared" ca="1" si="5"/>
        <v>2312302</v>
      </c>
      <c r="M12" s="7">
        <f t="shared" ca="1" si="6"/>
        <v>2347491</v>
      </c>
      <c r="N12" s="7">
        <f t="shared" ca="1" si="6"/>
        <v>2382327</v>
      </c>
      <c r="O12" s="7">
        <f t="shared" ca="1" si="6"/>
        <v>2422299</v>
      </c>
      <c r="P12" s="7">
        <f t="shared" ca="1" si="6"/>
        <v>2467554</v>
      </c>
      <c r="Q12" s="7">
        <f t="shared" ca="1" si="6"/>
        <v>2510151</v>
      </c>
      <c r="R12" s="7">
        <f t="shared" ca="1" si="6"/>
        <v>2548996</v>
      </c>
      <c r="S12" s="7" t="e">
        <f t="shared" ca="1" si="6"/>
        <v>#N/A</v>
      </c>
      <c r="T12" s="107" t="str">
        <f t="shared" si="7"/>
        <v>US</v>
      </c>
      <c r="U12" s="32">
        <f t="shared" ca="1" si="8"/>
        <v>23705</v>
      </c>
      <c r="V12" s="32">
        <f t="shared" ca="1" si="9"/>
        <v>25559</v>
      </c>
      <c r="W12" s="32">
        <f t="shared" ca="1" si="10"/>
        <v>27762</v>
      </c>
      <c r="X12" s="32">
        <f t="shared" ca="1" si="11"/>
        <v>31527</v>
      </c>
      <c r="Y12" s="32">
        <f t="shared" ca="1" si="12"/>
        <v>32718</v>
      </c>
      <c r="Z12" s="32">
        <f t="shared" ca="1" si="13"/>
        <v>26358</v>
      </c>
      <c r="AA12" s="32">
        <f t="shared" ca="1" si="14"/>
        <v>30647</v>
      </c>
      <c r="AB12" s="32">
        <f t="shared" ca="1" si="15"/>
        <v>35189</v>
      </c>
      <c r="AC12" s="32">
        <f t="shared" ca="1" si="16"/>
        <v>34836</v>
      </c>
      <c r="AD12" s="32">
        <f t="shared" ca="1" si="17"/>
        <v>39972</v>
      </c>
      <c r="AE12" s="32">
        <f t="shared" ca="1" si="18"/>
        <v>45255</v>
      </c>
      <c r="AF12" s="32">
        <f t="shared" ca="1" si="19"/>
        <v>42597</v>
      </c>
      <c r="AG12" s="32">
        <f t="shared" ca="1" si="20"/>
        <v>38845</v>
      </c>
      <c r="AH12" s="32" t="e">
        <f t="shared" ca="1" si="21"/>
        <v>#N/A</v>
      </c>
      <c r="AI12" s="9" t="str">
        <f t="shared" si="22"/>
        <v>NorthAmerica</v>
      </c>
      <c r="AJ12" s="32" t="e">
        <f t="shared" ca="1" si="24"/>
        <v>#N/A</v>
      </c>
      <c r="AK12" t="str">
        <f t="shared" si="23"/>
        <v>US</v>
      </c>
    </row>
    <row r="13" spans="3:37">
      <c r="C13" t="str">
        <f>VLOOKUP(D13,Countries!$D$5:$E$254,2,FALSE)</f>
        <v>ContEurope</v>
      </c>
      <c r="D13" t="str">
        <f>Infections!$A246</f>
        <v>Europe</v>
      </c>
      <c r="E13" s="7">
        <f t="shared" ca="1" si="5"/>
        <v>2421496</v>
      </c>
      <c r="F13" s="7">
        <f t="shared" ca="1" si="5"/>
        <v>2438806</v>
      </c>
      <c r="G13" s="7">
        <f t="shared" ca="1" si="5"/>
        <v>2456882</v>
      </c>
      <c r="H13" s="7">
        <f t="shared" ca="1" si="5"/>
        <v>2476216</v>
      </c>
      <c r="I13" s="7">
        <f t="shared" ca="1" si="5"/>
        <v>2493267</v>
      </c>
      <c r="J13" s="7">
        <f t="shared" ca="1" si="5"/>
        <v>2510040</v>
      </c>
      <c r="K13" s="7">
        <f t="shared" ca="1" si="5"/>
        <v>2525758</v>
      </c>
      <c r="L13" s="7">
        <f t="shared" ca="1" si="5"/>
        <v>2544347</v>
      </c>
      <c r="M13" s="7">
        <f t="shared" ca="1" si="6"/>
        <v>2561970</v>
      </c>
      <c r="N13" s="7">
        <f t="shared" ca="1" si="6"/>
        <v>2590152</v>
      </c>
      <c r="O13" s="7">
        <f t="shared" ca="1" si="6"/>
        <v>2597259</v>
      </c>
      <c r="P13" s="7">
        <f t="shared" ca="1" si="6"/>
        <v>2616624</v>
      </c>
      <c r="Q13" s="7">
        <f t="shared" ca="1" si="6"/>
        <v>2632137</v>
      </c>
      <c r="R13" s="7">
        <f t="shared" ca="1" si="6"/>
        <v>2646972</v>
      </c>
      <c r="S13" s="7" t="e">
        <f t="shared" ca="1" si="6"/>
        <v>#N/A</v>
      </c>
      <c r="T13" s="107" t="str">
        <f t="shared" si="7"/>
        <v>Europe</v>
      </c>
      <c r="U13" s="32">
        <f t="shared" ca="1" si="8"/>
        <v>17310</v>
      </c>
      <c r="V13" s="32">
        <f t="shared" ca="1" si="9"/>
        <v>18076</v>
      </c>
      <c r="W13" s="32">
        <f t="shared" ca="1" si="10"/>
        <v>19334</v>
      </c>
      <c r="X13" s="32">
        <f t="shared" ca="1" si="11"/>
        <v>17051</v>
      </c>
      <c r="Y13" s="32">
        <f t="shared" ca="1" si="12"/>
        <v>16773</v>
      </c>
      <c r="Z13" s="32">
        <f t="shared" ca="1" si="13"/>
        <v>15718</v>
      </c>
      <c r="AA13" s="32">
        <f t="shared" ca="1" si="14"/>
        <v>18589</v>
      </c>
      <c r="AB13" s="32">
        <f t="shared" ca="1" si="15"/>
        <v>17623</v>
      </c>
      <c r="AC13" s="32">
        <f t="shared" ca="1" si="16"/>
        <v>28182</v>
      </c>
      <c r="AD13" s="32">
        <f t="shared" ca="1" si="17"/>
        <v>7107</v>
      </c>
      <c r="AE13" s="32">
        <f t="shared" ca="1" si="18"/>
        <v>19365</v>
      </c>
      <c r="AF13" s="32">
        <f t="shared" ca="1" si="19"/>
        <v>15513</v>
      </c>
      <c r="AG13" s="32">
        <f t="shared" ca="1" si="20"/>
        <v>14835</v>
      </c>
      <c r="AH13" s="32" t="e">
        <f t="shared" ca="1" si="21"/>
        <v>#N/A</v>
      </c>
      <c r="AI13" s="9" t="str">
        <f t="shared" si="22"/>
        <v>ContEurope</v>
      </c>
      <c r="AJ13" s="32" t="e">
        <f t="shared" ca="1" si="24"/>
        <v>#N/A</v>
      </c>
      <c r="AK13" t="str">
        <f t="shared" si="23"/>
        <v>Europe</v>
      </c>
    </row>
    <row r="14" spans="3:37" hidden="1">
      <c r="C14" t="str">
        <f>VLOOKUP(D14,Countries!$D$5:$E$254,2,FALSE)</f>
        <v>Asia</v>
      </c>
      <c r="D14" t="str">
        <f>Infections!$A82</f>
        <v>India</v>
      </c>
      <c r="E14" s="7">
        <f t="shared" ca="1" si="5"/>
        <v>343091</v>
      </c>
      <c r="F14" s="7">
        <f t="shared" ca="1" si="5"/>
        <v>354065</v>
      </c>
      <c r="G14" s="7">
        <f t="shared" ca="1" si="5"/>
        <v>366946</v>
      </c>
      <c r="H14" s="7">
        <f t="shared" ca="1" si="5"/>
        <v>380532</v>
      </c>
      <c r="I14" s="7">
        <f t="shared" ca="1" si="5"/>
        <v>395048</v>
      </c>
      <c r="J14" s="7">
        <f t="shared" ca="1" si="5"/>
        <v>410451</v>
      </c>
      <c r="K14" s="7">
        <f t="shared" ca="1" si="5"/>
        <v>425282</v>
      </c>
      <c r="L14" s="7">
        <f t="shared" ca="1" si="5"/>
        <v>440215</v>
      </c>
      <c r="M14" s="7">
        <f t="shared" ca="1" si="6"/>
        <v>456183</v>
      </c>
      <c r="N14" s="7">
        <f t="shared" ca="1" si="6"/>
        <v>473105</v>
      </c>
      <c r="O14" s="7">
        <f t="shared" ca="1" si="6"/>
        <v>490401</v>
      </c>
      <c r="P14" s="7">
        <f t="shared" ca="1" si="6"/>
        <v>508953</v>
      </c>
      <c r="Q14" s="7">
        <f t="shared" ca="1" si="6"/>
        <v>528859</v>
      </c>
      <c r="R14" s="7">
        <f t="shared" ca="1" si="6"/>
        <v>548318</v>
      </c>
      <c r="S14" s="7" t="e">
        <f t="shared" ca="1" si="6"/>
        <v>#N/A</v>
      </c>
      <c r="T14" s="107" t="str">
        <f t="shared" si="7"/>
        <v>India</v>
      </c>
      <c r="U14" s="32">
        <f t="shared" ca="1" si="8"/>
        <v>10974</v>
      </c>
      <c r="V14" s="32">
        <f t="shared" ca="1" si="9"/>
        <v>12881</v>
      </c>
      <c r="W14" s="32">
        <f t="shared" ca="1" si="10"/>
        <v>13586</v>
      </c>
      <c r="X14" s="32">
        <f t="shared" ca="1" si="11"/>
        <v>14516</v>
      </c>
      <c r="Y14" s="32">
        <f t="shared" ca="1" si="12"/>
        <v>15403</v>
      </c>
      <c r="Z14" s="32">
        <f t="shared" ca="1" si="13"/>
        <v>14831</v>
      </c>
      <c r="AA14" s="32">
        <f t="shared" ca="1" si="14"/>
        <v>14933</v>
      </c>
      <c r="AB14" s="32">
        <f t="shared" ca="1" si="15"/>
        <v>15968</v>
      </c>
      <c r="AC14" s="32">
        <f t="shared" ca="1" si="16"/>
        <v>16922</v>
      </c>
      <c r="AD14" s="32">
        <f t="shared" ca="1" si="17"/>
        <v>17296</v>
      </c>
      <c r="AE14" s="32">
        <f t="shared" ca="1" si="18"/>
        <v>18552</v>
      </c>
      <c r="AF14" s="32">
        <f t="shared" ca="1" si="19"/>
        <v>19906</v>
      </c>
      <c r="AG14" s="32">
        <f t="shared" ca="1" si="20"/>
        <v>19459</v>
      </c>
      <c r="AH14" s="32" t="e">
        <f t="shared" ca="1" si="21"/>
        <v>#N/A</v>
      </c>
      <c r="AI14" s="9" t="str">
        <f t="shared" si="22"/>
        <v>Asia</v>
      </c>
      <c r="AJ14" s="32" t="e">
        <f t="shared" ca="1" si="24"/>
        <v>#N/A</v>
      </c>
      <c r="AK14" t="str">
        <f t="shared" si="23"/>
        <v>India</v>
      </c>
    </row>
    <row r="15" spans="3:37" hidden="1">
      <c r="C15" t="str">
        <f>VLOOKUP(D15,Countries!$D$5:$E$254,2,FALSE)</f>
        <v>SouthAmerica</v>
      </c>
      <c r="D15" t="str">
        <f>Infections!$A39</f>
        <v>Chile</v>
      </c>
      <c r="E15" s="7">
        <f t="shared" ca="1" si="5"/>
        <v>179436</v>
      </c>
      <c r="F15" s="7">
        <f t="shared" ca="1" si="5"/>
        <v>184449</v>
      </c>
      <c r="G15" s="7">
        <f t="shared" ca="1" si="5"/>
        <v>220628</v>
      </c>
      <c r="H15" s="7">
        <f t="shared" ca="1" si="5"/>
        <v>225103</v>
      </c>
      <c r="I15" s="7">
        <f t="shared" ca="1" si="5"/>
        <v>231393</v>
      </c>
      <c r="J15" s="7">
        <f t="shared" ca="1" si="5"/>
        <v>236748</v>
      </c>
      <c r="K15" s="7">
        <f t="shared" ca="1" si="5"/>
        <v>242355</v>
      </c>
      <c r="L15" s="7">
        <f t="shared" ca="1" si="5"/>
        <v>246963</v>
      </c>
      <c r="M15" s="7">
        <f t="shared" ca="1" si="6"/>
        <v>250767</v>
      </c>
      <c r="N15" s="7">
        <f t="shared" ca="1" si="6"/>
        <v>254416</v>
      </c>
      <c r="O15" s="7">
        <f t="shared" ca="1" si="6"/>
        <v>259064</v>
      </c>
      <c r="P15" s="7">
        <f t="shared" ca="1" si="6"/>
        <v>263360</v>
      </c>
      <c r="Q15" s="7">
        <f t="shared" ca="1" si="6"/>
        <v>267766</v>
      </c>
      <c r="R15" s="7">
        <f t="shared" ca="1" si="6"/>
        <v>271982</v>
      </c>
      <c r="S15" s="7" t="e">
        <f t="shared" ca="1" si="6"/>
        <v>#N/A</v>
      </c>
      <c r="T15" s="107" t="str">
        <f t="shared" si="7"/>
        <v>Chile</v>
      </c>
      <c r="U15" s="32">
        <f t="shared" ca="1" si="8"/>
        <v>5013</v>
      </c>
      <c r="V15" s="32">
        <f t="shared" ca="1" si="9"/>
        <v>36179</v>
      </c>
      <c r="W15" s="32">
        <f t="shared" ca="1" si="10"/>
        <v>4475</v>
      </c>
      <c r="X15" s="32">
        <f t="shared" ca="1" si="11"/>
        <v>6290</v>
      </c>
      <c r="Y15" s="32">
        <f t="shared" ca="1" si="12"/>
        <v>5355</v>
      </c>
      <c r="Z15" s="32">
        <f t="shared" ca="1" si="13"/>
        <v>5607</v>
      </c>
      <c r="AA15" s="32">
        <f t="shared" ca="1" si="14"/>
        <v>4608</v>
      </c>
      <c r="AB15" s="32">
        <f t="shared" ca="1" si="15"/>
        <v>3804</v>
      </c>
      <c r="AC15" s="32">
        <f t="shared" ca="1" si="16"/>
        <v>3649</v>
      </c>
      <c r="AD15" s="32">
        <f t="shared" ca="1" si="17"/>
        <v>4648</v>
      </c>
      <c r="AE15" s="32">
        <f t="shared" ca="1" si="18"/>
        <v>4296</v>
      </c>
      <c r="AF15" s="32">
        <f t="shared" ca="1" si="19"/>
        <v>4406</v>
      </c>
      <c r="AG15" s="32">
        <f t="shared" ca="1" si="20"/>
        <v>4216</v>
      </c>
      <c r="AH15" s="32" t="e">
        <f t="shared" ca="1" si="21"/>
        <v>#N/A</v>
      </c>
      <c r="AI15" s="9" t="str">
        <f t="shared" si="22"/>
        <v>SouthAmerica</v>
      </c>
      <c r="AJ15" s="32" t="e">
        <f t="shared" ca="1" si="24"/>
        <v>#N/A</v>
      </c>
      <c r="AK15" t="str">
        <f t="shared" si="23"/>
        <v>Chile</v>
      </c>
    </row>
    <row r="16" spans="3:37" hidden="1">
      <c r="C16" t="str">
        <f>VLOOKUP(D16,Countries!$D$5:$E$254,2,FALSE)</f>
        <v>Europe</v>
      </c>
      <c r="D16" t="str">
        <f>Infections!$A142</f>
        <v>Russia</v>
      </c>
      <c r="E16" s="7">
        <f t="shared" ca="1" si="5"/>
        <v>536484</v>
      </c>
      <c r="F16" s="7">
        <f t="shared" ca="1" si="5"/>
        <v>544725</v>
      </c>
      <c r="G16" s="7">
        <f t="shared" ca="1" si="5"/>
        <v>552549</v>
      </c>
      <c r="H16" s="7">
        <f t="shared" ca="1" si="5"/>
        <v>560321</v>
      </c>
      <c r="I16" s="7">
        <f t="shared" ca="1" si="5"/>
        <v>568292</v>
      </c>
      <c r="J16" s="7">
        <f t="shared" ca="1" si="5"/>
        <v>576162</v>
      </c>
      <c r="K16" s="7">
        <f t="shared" ca="1" si="5"/>
        <v>583879</v>
      </c>
      <c r="L16" s="7">
        <f t="shared" ca="1" si="5"/>
        <v>591465</v>
      </c>
      <c r="M16" s="7">
        <f t="shared" ref="M16:S25" ca="1" si="25">INDEX(_Inf_Data,MATCH($D16,_Inf_Country,0),MATCH(M$6,_Inf_Day,0))</f>
        <v>598878</v>
      </c>
      <c r="N16" s="7">
        <f t="shared" ca="1" si="25"/>
        <v>606043</v>
      </c>
      <c r="O16" s="7">
        <f t="shared" ca="1" si="25"/>
        <v>613148</v>
      </c>
      <c r="P16" s="7">
        <f t="shared" ca="1" si="25"/>
        <v>619936</v>
      </c>
      <c r="Q16" s="7">
        <f t="shared" ca="1" si="25"/>
        <v>626779</v>
      </c>
      <c r="R16" s="7">
        <f t="shared" ca="1" si="25"/>
        <v>633563</v>
      </c>
      <c r="S16" s="7" t="e">
        <f t="shared" ca="1" si="25"/>
        <v>#N/A</v>
      </c>
      <c r="T16" s="107" t="str">
        <f t="shared" ref="T16:T30" si="26">D16</f>
        <v>Russia</v>
      </c>
      <c r="U16" s="32">
        <f t="shared" ca="1" si="8"/>
        <v>8241</v>
      </c>
      <c r="V16" s="32">
        <f t="shared" ca="1" si="9"/>
        <v>7824</v>
      </c>
      <c r="W16" s="32">
        <f t="shared" ca="1" si="10"/>
        <v>7772</v>
      </c>
      <c r="X16" s="32">
        <f t="shared" ca="1" si="11"/>
        <v>7971</v>
      </c>
      <c r="Y16" s="32">
        <f t="shared" ca="1" si="12"/>
        <v>7870</v>
      </c>
      <c r="Z16" s="32">
        <f t="shared" ca="1" si="13"/>
        <v>7717</v>
      </c>
      <c r="AA16" s="32">
        <f t="shared" ca="1" si="14"/>
        <v>7586</v>
      </c>
      <c r="AB16" s="32">
        <f t="shared" ca="1" si="15"/>
        <v>7413</v>
      </c>
      <c r="AC16" s="32">
        <f t="shared" ref="AC16:AC30" ca="1" si="27">N16-M16</f>
        <v>7165</v>
      </c>
      <c r="AD16" s="32">
        <f t="shared" ref="AD16:AD30" ca="1" si="28">O16-N16</f>
        <v>7105</v>
      </c>
      <c r="AE16" s="32">
        <f t="shared" ref="AE16:AE30" ca="1" si="29">P16-O16</f>
        <v>6788</v>
      </c>
      <c r="AF16" s="32">
        <f t="shared" ref="AF16:AF30" ca="1" si="30">Q16-P16</f>
        <v>6843</v>
      </c>
      <c r="AG16" s="32">
        <f t="shared" ref="AG16:AG30" ca="1" si="31">R16-Q16</f>
        <v>6784</v>
      </c>
      <c r="AH16" s="32" t="e">
        <f t="shared" ref="AH16:AH30" ca="1" si="32">S16-R16</f>
        <v>#N/A</v>
      </c>
      <c r="AI16" s="9" t="str">
        <f t="shared" ref="AI16:AI30" si="33">C16</f>
        <v>Europe</v>
      </c>
      <c r="AJ16" s="32" t="e">
        <f t="shared" ca="1" si="24"/>
        <v>#N/A</v>
      </c>
      <c r="AK16" t="str">
        <f t="shared" si="23"/>
        <v>Russia</v>
      </c>
    </row>
    <row r="17" spans="3:37">
      <c r="C17" t="str">
        <f>VLOOKUP(D17,Countries!$D$5:$E$254,2,FALSE)</f>
        <v>ContNorthAmerica</v>
      </c>
      <c r="D17" t="str">
        <f>Infections!$A251</f>
        <v>North America</v>
      </c>
      <c r="E17" s="7">
        <f t="shared" ca="1" si="5"/>
        <v>2414444</v>
      </c>
      <c r="F17" s="7">
        <f t="shared" ca="1" si="5"/>
        <v>2445042</v>
      </c>
      <c r="G17" s="7">
        <f t="shared" ca="1" si="5"/>
        <v>2477979</v>
      </c>
      <c r="H17" s="7">
        <f t="shared" ca="1" si="5"/>
        <v>2513908</v>
      </c>
      <c r="I17" s="7">
        <f t="shared" ca="1" si="5"/>
        <v>2551564</v>
      </c>
      <c r="J17" s="7">
        <f t="shared" ca="1" si="5"/>
        <v>2593300</v>
      </c>
      <c r="K17" s="7">
        <f t="shared" ca="1" si="5"/>
        <v>2625468</v>
      </c>
      <c r="L17" s="7">
        <f t="shared" ca="1" si="5"/>
        <v>2664945</v>
      </c>
      <c r="M17" s="7">
        <f t="shared" ca="1" si="25"/>
        <v>2708778</v>
      </c>
      <c r="N17" s="7">
        <f t="shared" ca="1" si="25"/>
        <v>2750804</v>
      </c>
      <c r="O17" s="7">
        <f t="shared" ca="1" si="25"/>
        <v>2801105</v>
      </c>
      <c r="P17" s="7">
        <f t="shared" ca="1" si="25"/>
        <v>2854005</v>
      </c>
      <c r="Q17" s="7">
        <f t="shared" ca="1" si="25"/>
        <v>2903798</v>
      </c>
      <c r="R17" s="7">
        <f t="shared" ca="1" si="25"/>
        <v>2949805</v>
      </c>
      <c r="S17" s="7" t="e">
        <f t="shared" ca="1" si="25"/>
        <v>#N/A</v>
      </c>
      <c r="T17" s="107" t="str">
        <f t="shared" si="26"/>
        <v>North America</v>
      </c>
      <c r="U17" s="32">
        <f t="shared" ca="1" si="8"/>
        <v>30598</v>
      </c>
      <c r="V17" s="32">
        <f t="shared" ca="1" si="9"/>
        <v>32937</v>
      </c>
      <c r="W17" s="32">
        <f t="shared" ca="1" si="10"/>
        <v>35929</v>
      </c>
      <c r="X17" s="32">
        <f t="shared" ca="1" si="11"/>
        <v>37656</v>
      </c>
      <c r="Y17" s="32">
        <f t="shared" ca="1" si="12"/>
        <v>41736</v>
      </c>
      <c r="Z17" s="32">
        <f t="shared" ca="1" si="13"/>
        <v>32168</v>
      </c>
      <c r="AA17" s="32">
        <f t="shared" ca="1" si="14"/>
        <v>39477</v>
      </c>
      <c r="AB17" s="32">
        <f t="shared" ca="1" si="15"/>
        <v>43833</v>
      </c>
      <c r="AC17" s="32">
        <f t="shared" ca="1" si="27"/>
        <v>42026</v>
      </c>
      <c r="AD17" s="32">
        <f t="shared" ca="1" si="28"/>
        <v>50301</v>
      </c>
      <c r="AE17" s="32">
        <f t="shared" ca="1" si="29"/>
        <v>52900</v>
      </c>
      <c r="AF17" s="32">
        <f t="shared" ca="1" si="30"/>
        <v>49793</v>
      </c>
      <c r="AG17" s="32">
        <f t="shared" ca="1" si="31"/>
        <v>46007</v>
      </c>
      <c r="AH17" s="32" t="e">
        <f t="shared" ca="1" si="32"/>
        <v>#N/A</v>
      </c>
      <c r="AI17" s="9" t="str">
        <f t="shared" si="33"/>
        <v>ContNorthAmerica</v>
      </c>
      <c r="AJ17" s="32" t="e">
        <f t="shared" ca="1" si="24"/>
        <v>#N/A</v>
      </c>
      <c r="AK17" t="str">
        <f t="shared" si="23"/>
        <v>North America</v>
      </c>
    </row>
    <row r="18" spans="3:37" hidden="1">
      <c r="C18" t="str">
        <f>VLOOKUP(D18,Countries!$D$5:$E$254,2,FALSE)</f>
        <v>Asia</v>
      </c>
      <c r="D18" t="str">
        <f>Infections!$A132</f>
        <v>Pakistan</v>
      </c>
      <c r="E18" s="7">
        <f t="shared" ca="1" si="5"/>
        <v>148921</v>
      </c>
      <c r="F18" s="7">
        <f t="shared" ca="1" si="5"/>
        <v>154760</v>
      </c>
      <c r="G18" s="7">
        <f t="shared" ca="1" si="5"/>
        <v>160118</v>
      </c>
      <c r="H18" s="7">
        <f t="shared" ca="1" si="5"/>
        <v>165062</v>
      </c>
      <c r="I18" s="7">
        <f t="shared" ca="1" si="5"/>
        <v>171666</v>
      </c>
      <c r="J18" s="7">
        <f t="shared" ca="1" si="5"/>
        <v>176617</v>
      </c>
      <c r="K18" s="7">
        <f t="shared" ca="1" si="5"/>
        <v>181088</v>
      </c>
      <c r="L18" s="7">
        <f t="shared" ca="1" si="5"/>
        <v>185034</v>
      </c>
      <c r="M18" s="7">
        <f t="shared" ca="1" si="25"/>
        <v>188926</v>
      </c>
      <c r="N18" s="7">
        <f t="shared" ca="1" si="25"/>
        <v>192970</v>
      </c>
      <c r="O18" s="7">
        <f t="shared" ca="1" si="25"/>
        <v>195745</v>
      </c>
      <c r="P18" s="7">
        <f t="shared" ca="1" si="25"/>
        <v>198883</v>
      </c>
      <c r="Q18" s="7">
        <f t="shared" ca="1" si="25"/>
        <v>202955</v>
      </c>
      <c r="R18" s="7">
        <f t="shared" ca="1" si="25"/>
        <v>206512</v>
      </c>
      <c r="S18" s="7" t="e">
        <f t="shared" ca="1" si="25"/>
        <v>#N/A</v>
      </c>
      <c r="T18" s="107" t="str">
        <f t="shared" si="26"/>
        <v>Pakistan</v>
      </c>
      <c r="U18" s="32">
        <f t="shared" ca="1" si="8"/>
        <v>5839</v>
      </c>
      <c r="V18" s="32">
        <f t="shared" ca="1" si="9"/>
        <v>5358</v>
      </c>
      <c r="W18" s="32">
        <f t="shared" ca="1" si="10"/>
        <v>4944</v>
      </c>
      <c r="X18" s="32">
        <f t="shared" ca="1" si="11"/>
        <v>6604</v>
      </c>
      <c r="Y18" s="32">
        <f t="shared" ca="1" si="12"/>
        <v>4951</v>
      </c>
      <c r="Z18" s="32">
        <f t="shared" ca="1" si="13"/>
        <v>4471</v>
      </c>
      <c r="AA18" s="32">
        <f t="shared" ca="1" si="14"/>
        <v>3946</v>
      </c>
      <c r="AB18" s="32">
        <f t="shared" ca="1" si="15"/>
        <v>3892</v>
      </c>
      <c r="AC18" s="32">
        <f t="shared" ca="1" si="27"/>
        <v>4044</v>
      </c>
      <c r="AD18" s="32">
        <f t="shared" ca="1" si="28"/>
        <v>2775</v>
      </c>
      <c r="AE18" s="32">
        <f t="shared" ca="1" si="29"/>
        <v>3138</v>
      </c>
      <c r="AF18" s="32">
        <f t="shared" ca="1" si="30"/>
        <v>4072</v>
      </c>
      <c r="AG18" s="32">
        <f t="shared" ca="1" si="31"/>
        <v>3557</v>
      </c>
      <c r="AH18" s="32" t="e">
        <f t="shared" ca="1" si="32"/>
        <v>#N/A</v>
      </c>
      <c r="AI18" s="9" t="str">
        <f t="shared" si="33"/>
        <v>Asia</v>
      </c>
      <c r="AJ18" s="32" t="e">
        <f t="shared" ca="1" si="24"/>
        <v>#N/A</v>
      </c>
      <c r="AK18" t="str">
        <f t="shared" si="23"/>
        <v>Pakistan</v>
      </c>
    </row>
    <row r="19" spans="3:37" hidden="1">
      <c r="C19" t="str">
        <f>VLOOKUP(D19,Countries!$D$5:$E$254,2,FALSE)</f>
        <v>SouthAmerica</v>
      </c>
      <c r="D19" t="str">
        <f>Infections!$A136</f>
        <v>Peru</v>
      </c>
      <c r="E19" s="7">
        <f t="shared" ca="1" si="5"/>
        <v>232992</v>
      </c>
      <c r="F19" s="7">
        <f t="shared" ca="1" si="5"/>
        <v>237156</v>
      </c>
      <c r="G19" s="7">
        <f t="shared" ca="1" si="5"/>
        <v>240908</v>
      </c>
      <c r="H19" s="7">
        <f t="shared" ca="1" si="5"/>
        <v>244388</v>
      </c>
      <c r="I19" s="7">
        <f t="shared" ca="1" si="5"/>
        <v>247925</v>
      </c>
      <c r="J19" s="7">
        <f t="shared" ca="1" si="5"/>
        <v>251338</v>
      </c>
      <c r="K19" s="7">
        <f t="shared" ca="1" si="5"/>
        <v>254936</v>
      </c>
      <c r="L19" s="7">
        <f t="shared" ca="1" si="5"/>
        <v>257447</v>
      </c>
      <c r="M19" s="7">
        <f t="shared" ca="1" si="25"/>
        <v>260810</v>
      </c>
      <c r="N19" s="7">
        <f t="shared" ca="1" si="25"/>
        <v>264689</v>
      </c>
      <c r="O19" s="7">
        <f t="shared" ca="1" si="25"/>
        <v>268602</v>
      </c>
      <c r="P19" s="7">
        <f t="shared" ca="1" si="25"/>
        <v>272364</v>
      </c>
      <c r="Q19" s="7">
        <f t="shared" ca="1" si="25"/>
        <v>275989</v>
      </c>
      <c r="R19" s="7">
        <f t="shared" ca="1" si="25"/>
        <v>279419</v>
      </c>
      <c r="S19" s="7" t="e">
        <f t="shared" ca="1" si="25"/>
        <v>#N/A</v>
      </c>
      <c r="T19" s="107" t="str">
        <f t="shared" si="26"/>
        <v>Peru</v>
      </c>
      <c r="U19" s="32">
        <f t="shared" ca="1" si="8"/>
        <v>4164</v>
      </c>
      <c r="V19" s="32">
        <f t="shared" ca="1" si="9"/>
        <v>3752</v>
      </c>
      <c r="W19" s="32">
        <f t="shared" ca="1" si="10"/>
        <v>3480</v>
      </c>
      <c r="X19" s="32">
        <f t="shared" ca="1" si="11"/>
        <v>3537</v>
      </c>
      <c r="Y19" s="32">
        <f t="shared" ca="1" si="12"/>
        <v>3413</v>
      </c>
      <c r="Z19" s="32">
        <f t="shared" ca="1" si="13"/>
        <v>3598</v>
      </c>
      <c r="AA19" s="32">
        <f t="shared" ca="1" si="14"/>
        <v>2511</v>
      </c>
      <c r="AB19" s="32">
        <f t="shared" ca="1" si="15"/>
        <v>3363</v>
      </c>
      <c r="AC19" s="32">
        <f t="shared" ca="1" si="27"/>
        <v>3879</v>
      </c>
      <c r="AD19" s="32">
        <f t="shared" ca="1" si="28"/>
        <v>3913</v>
      </c>
      <c r="AE19" s="32">
        <f t="shared" ca="1" si="29"/>
        <v>3762</v>
      </c>
      <c r="AF19" s="32">
        <f t="shared" ca="1" si="30"/>
        <v>3625</v>
      </c>
      <c r="AG19" s="32">
        <f t="shared" ca="1" si="31"/>
        <v>3430</v>
      </c>
      <c r="AH19" s="32" t="e">
        <f t="shared" ca="1" si="32"/>
        <v>#N/A</v>
      </c>
      <c r="AI19" s="9" t="str">
        <f t="shared" si="33"/>
        <v>SouthAmerica</v>
      </c>
      <c r="AJ19" s="32" t="e">
        <f t="shared" ca="1" si="24"/>
        <v>#N/A</v>
      </c>
      <c r="AK19" t="str">
        <f t="shared" si="23"/>
        <v>Peru</v>
      </c>
    </row>
    <row r="20" spans="3:37">
      <c r="C20" t="str">
        <f>VLOOKUP(D20,Countries!$D$5:$E$254,2,FALSE)</f>
        <v>NorthAmerica</v>
      </c>
      <c r="D20" t="str">
        <f>Infections!$A114</f>
        <v>Mexico</v>
      </c>
      <c r="E20" s="7">
        <f t="shared" ca="1" si="5"/>
        <v>150264</v>
      </c>
      <c r="F20" s="7">
        <f t="shared" ca="1" si="5"/>
        <v>154863</v>
      </c>
      <c r="G20" s="7">
        <f t="shared" ca="1" si="5"/>
        <v>159793</v>
      </c>
      <c r="H20" s="7">
        <f t="shared" ca="1" si="5"/>
        <v>165455</v>
      </c>
      <c r="I20" s="7">
        <f t="shared" ca="1" si="5"/>
        <v>170485</v>
      </c>
      <c r="J20" s="7">
        <f t="shared" ca="1" si="5"/>
        <v>175202</v>
      </c>
      <c r="K20" s="7">
        <f t="shared" ca="1" si="5"/>
        <v>180545</v>
      </c>
      <c r="L20" s="7">
        <f t="shared" ca="1" si="5"/>
        <v>185122</v>
      </c>
      <c r="M20" s="7">
        <f t="shared" ca="1" si="25"/>
        <v>191410</v>
      </c>
      <c r="N20" s="7">
        <f t="shared" ca="1" si="25"/>
        <v>196847</v>
      </c>
      <c r="O20" s="7">
        <f t="shared" ca="1" si="25"/>
        <v>202951</v>
      </c>
      <c r="P20" s="7">
        <f t="shared" ca="1" si="25"/>
        <v>208392</v>
      </c>
      <c r="Q20" s="7">
        <f t="shared" ca="1" si="25"/>
        <v>212802</v>
      </c>
      <c r="R20" s="7">
        <f t="shared" ca="1" si="25"/>
        <v>216852</v>
      </c>
      <c r="S20" s="7" t="e">
        <f t="shared" ca="1" si="25"/>
        <v>#N/A</v>
      </c>
      <c r="T20" s="107" t="str">
        <f t="shared" si="26"/>
        <v>Mexico</v>
      </c>
      <c r="U20" s="32">
        <f t="shared" ca="1" si="8"/>
        <v>4599</v>
      </c>
      <c r="V20" s="32">
        <f t="shared" ca="1" si="9"/>
        <v>4930</v>
      </c>
      <c r="W20" s="32">
        <f t="shared" ca="1" si="10"/>
        <v>5662</v>
      </c>
      <c r="X20" s="32">
        <f t="shared" ca="1" si="11"/>
        <v>5030</v>
      </c>
      <c r="Y20" s="32">
        <f t="shared" ca="1" si="12"/>
        <v>4717</v>
      </c>
      <c r="Z20" s="32">
        <f t="shared" ca="1" si="13"/>
        <v>5343</v>
      </c>
      <c r="AA20" s="32">
        <f t="shared" ca="1" si="14"/>
        <v>4577</v>
      </c>
      <c r="AB20" s="32">
        <f t="shared" ca="1" si="15"/>
        <v>6288</v>
      </c>
      <c r="AC20" s="32">
        <f t="shared" ca="1" si="27"/>
        <v>5437</v>
      </c>
      <c r="AD20" s="32">
        <f t="shared" ca="1" si="28"/>
        <v>6104</v>
      </c>
      <c r="AE20" s="32">
        <f t="shared" ca="1" si="29"/>
        <v>5441</v>
      </c>
      <c r="AF20" s="32">
        <f t="shared" ca="1" si="30"/>
        <v>4410</v>
      </c>
      <c r="AG20" s="32">
        <f t="shared" ca="1" si="31"/>
        <v>4050</v>
      </c>
      <c r="AH20" s="32" t="e">
        <f t="shared" ca="1" si="32"/>
        <v>#N/A</v>
      </c>
      <c r="AI20" s="9" t="str">
        <f t="shared" si="33"/>
        <v>NorthAmerica</v>
      </c>
      <c r="AJ20" s="32" t="e">
        <f t="shared" ca="1" si="24"/>
        <v>#N/A</v>
      </c>
      <c r="AK20" t="str">
        <f t="shared" si="23"/>
        <v>Mexico</v>
      </c>
    </row>
    <row r="21" spans="3:37" hidden="1">
      <c r="C21" t="str">
        <f>VLOOKUP(D21,Countries!$D$5:$E$254,2,FALSE)</f>
        <v>Asia</v>
      </c>
      <c r="D21" t="str">
        <f>Infections!$A149</f>
        <v>Saudi Arabia</v>
      </c>
      <c r="E21" s="7">
        <f t="shared" ca="1" si="5"/>
        <v>132048</v>
      </c>
      <c r="F21" s="7">
        <f t="shared" ca="1" si="5"/>
        <v>136315</v>
      </c>
      <c r="G21" s="7">
        <f t="shared" ca="1" si="5"/>
        <v>141234</v>
      </c>
      <c r="H21" s="7">
        <f t="shared" ca="1" si="5"/>
        <v>145991</v>
      </c>
      <c r="I21" s="7">
        <f t="shared" ca="1" si="5"/>
        <v>150292</v>
      </c>
      <c r="J21" s="7">
        <f t="shared" ca="1" si="5"/>
        <v>154233</v>
      </c>
      <c r="K21" s="7">
        <f t="shared" ca="1" si="5"/>
        <v>157612</v>
      </c>
      <c r="L21" s="7">
        <f t="shared" ca="1" si="5"/>
        <v>161005</v>
      </c>
      <c r="M21" s="7">
        <f t="shared" ca="1" si="25"/>
        <v>164144</v>
      </c>
      <c r="N21" s="7">
        <f t="shared" ca="1" si="25"/>
        <v>167267</v>
      </c>
      <c r="O21" s="7">
        <f t="shared" ca="1" si="25"/>
        <v>170639</v>
      </c>
      <c r="P21" s="7">
        <f t="shared" ca="1" si="25"/>
        <v>174577</v>
      </c>
      <c r="Q21" s="7">
        <f t="shared" ca="1" si="25"/>
        <v>178504</v>
      </c>
      <c r="R21" s="7">
        <f t="shared" ca="1" si="25"/>
        <v>182493</v>
      </c>
      <c r="S21" s="7" t="e">
        <f t="shared" ca="1" si="25"/>
        <v>#N/A</v>
      </c>
      <c r="T21" s="107" t="str">
        <f t="shared" si="26"/>
        <v>Saudi Arabia</v>
      </c>
      <c r="U21" s="32">
        <f t="shared" ca="1" si="8"/>
        <v>4267</v>
      </c>
      <c r="V21" s="32">
        <f t="shared" ca="1" si="9"/>
        <v>4919</v>
      </c>
      <c r="W21" s="32">
        <f t="shared" ca="1" si="10"/>
        <v>4757</v>
      </c>
      <c r="X21" s="32">
        <f t="shared" ca="1" si="11"/>
        <v>4301</v>
      </c>
      <c r="Y21" s="32">
        <f t="shared" ca="1" si="12"/>
        <v>3941</v>
      </c>
      <c r="Z21" s="32">
        <f t="shared" ca="1" si="13"/>
        <v>3379</v>
      </c>
      <c r="AA21" s="32">
        <f t="shared" ca="1" si="14"/>
        <v>3393</v>
      </c>
      <c r="AB21" s="32">
        <f t="shared" ca="1" si="15"/>
        <v>3139</v>
      </c>
      <c r="AC21" s="32">
        <f t="shared" ca="1" si="27"/>
        <v>3123</v>
      </c>
      <c r="AD21" s="32">
        <f t="shared" ca="1" si="28"/>
        <v>3372</v>
      </c>
      <c r="AE21" s="32">
        <f t="shared" ca="1" si="29"/>
        <v>3938</v>
      </c>
      <c r="AF21" s="32">
        <f t="shared" ca="1" si="30"/>
        <v>3927</v>
      </c>
      <c r="AG21" s="32">
        <f t="shared" ca="1" si="31"/>
        <v>3989</v>
      </c>
      <c r="AH21" s="32" t="e">
        <f t="shared" ca="1" si="32"/>
        <v>#N/A</v>
      </c>
      <c r="AI21" s="9" t="str">
        <f t="shared" si="33"/>
        <v>Asia</v>
      </c>
      <c r="AJ21" s="32" t="e">
        <f t="shared" ca="1" si="24"/>
        <v>#N/A</v>
      </c>
      <c r="AK21" t="str">
        <f t="shared" si="23"/>
        <v>Saudi Arabia</v>
      </c>
    </row>
    <row r="22" spans="3:37" hidden="1">
      <c r="C22" t="str">
        <f>VLOOKUP(D22,Countries!$D$5:$E$254,2,FALSE)</f>
        <v>Africa</v>
      </c>
      <c r="D22" t="str">
        <f>Infections!$A158</f>
        <v>South Africa</v>
      </c>
      <c r="E22" s="7">
        <f t="shared" ca="1" si="5"/>
        <v>73533</v>
      </c>
      <c r="F22" s="7">
        <f t="shared" ca="1" si="5"/>
        <v>76334</v>
      </c>
      <c r="G22" s="7">
        <f t="shared" ca="1" si="5"/>
        <v>80412</v>
      </c>
      <c r="H22" s="7">
        <f t="shared" ca="1" si="5"/>
        <v>83890</v>
      </c>
      <c r="I22" s="7">
        <f t="shared" ca="1" si="5"/>
        <v>87715</v>
      </c>
      <c r="J22" s="7">
        <f t="shared" ca="1" si="5"/>
        <v>92681</v>
      </c>
      <c r="K22" s="7">
        <f t="shared" ca="1" si="5"/>
        <v>97302</v>
      </c>
      <c r="L22" s="7">
        <f t="shared" ca="1" si="5"/>
        <v>101590</v>
      </c>
      <c r="M22" s="7">
        <f t="shared" ca="1" si="25"/>
        <v>106108</v>
      </c>
      <c r="N22" s="7">
        <f t="shared" ca="1" si="25"/>
        <v>111796</v>
      </c>
      <c r="O22" s="7">
        <f t="shared" ca="1" si="25"/>
        <v>118375</v>
      </c>
      <c r="P22" s="7">
        <f t="shared" ca="1" si="25"/>
        <v>124590</v>
      </c>
      <c r="Q22" s="7">
        <f t="shared" ca="1" si="25"/>
        <v>131800</v>
      </c>
      <c r="R22" s="7">
        <f t="shared" ca="1" si="25"/>
        <v>138134</v>
      </c>
      <c r="S22" s="7" t="e">
        <f t="shared" ca="1" si="25"/>
        <v>#N/A</v>
      </c>
      <c r="T22" s="107" t="str">
        <f t="shared" si="26"/>
        <v>South Africa</v>
      </c>
      <c r="U22" s="32">
        <f t="shared" ca="1" si="8"/>
        <v>2801</v>
      </c>
      <c r="V22" s="32">
        <f t="shared" ca="1" si="9"/>
        <v>4078</v>
      </c>
      <c r="W22" s="32">
        <f t="shared" ca="1" si="10"/>
        <v>3478</v>
      </c>
      <c r="X22" s="32">
        <f t="shared" ca="1" si="11"/>
        <v>3825</v>
      </c>
      <c r="Y22" s="32">
        <f t="shared" ca="1" si="12"/>
        <v>4966</v>
      </c>
      <c r="Z22" s="32">
        <f t="shared" ca="1" si="13"/>
        <v>4621</v>
      </c>
      <c r="AA22" s="32">
        <f t="shared" ca="1" si="14"/>
        <v>4288</v>
      </c>
      <c r="AB22" s="32">
        <f t="shared" ca="1" si="15"/>
        <v>4518</v>
      </c>
      <c r="AC22" s="32">
        <f t="shared" ca="1" si="27"/>
        <v>5688</v>
      </c>
      <c r="AD22" s="32">
        <f t="shared" ca="1" si="28"/>
        <v>6579</v>
      </c>
      <c r="AE22" s="32">
        <f t="shared" ca="1" si="29"/>
        <v>6215</v>
      </c>
      <c r="AF22" s="32">
        <f t="shared" ca="1" si="30"/>
        <v>7210</v>
      </c>
      <c r="AG22" s="32">
        <f t="shared" ca="1" si="31"/>
        <v>6334</v>
      </c>
      <c r="AH22" s="32" t="e">
        <f t="shared" ca="1" si="32"/>
        <v>#N/A</v>
      </c>
      <c r="AI22" s="9" t="str">
        <f t="shared" si="33"/>
        <v>Africa</v>
      </c>
      <c r="AJ22" s="32" t="e">
        <f t="shared" ca="1" si="24"/>
        <v>#N/A</v>
      </c>
      <c r="AK22" t="str">
        <f t="shared" si="23"/>
        <v>South Africa</v>
      </c>
    </row>
    <row r="23" spans="3:37" hidden="1">
      <c r="C23" t="str">
        <f>VLOOKUP(D23,Countries!$D$5:$E$254,2,FALSE)</f>
        <v>Asia</v>
      </c>
      <c r="D23" t="str">
        <f>Infections!$A17</f>
        <v>Bangladesh</v>
      </c>
      <c r="E23" s="7">
        <f t="shared" ref="E23:L30" ca="1" si="34">INDEX(_Inf_Data,MATCH($D23,_Inf_Country,0),MATCH(E$6,_Inf_Day,0))</f>
        <v>90619</v>
      </c>
      <c r="F23" s="7">
        <f t="shared" ca="1" si="34"/>
        <v>94481</v>
      </c>
      <c r="G23" s="7">
        <f t="shared" ca="1" si="34"/>
        <v>98489</v>
      </c>
      <c r="H23" s="7">
        <f t="shared" ca="1" si="34"/>
        <v>102292</v>
      </c>
      <c r="I23" s="7">
        <f t="shared" ca="1" si="34"/>
        <v>105535</v>
      </c>
      <c r="J23" s="7">
        <f t="shared" ca="1" si="34"/>
        <v>108775</v>
      </c>
      <c r="K23" s="7">
        <f t="shared" ca="1" si="34"/>
        <v>112306</v>
      </c>
      <c r="L23" s="7">
        <f t="shared" ca="1" si="34"/>
        <v>115786</v>
      </c>
      <c r="M23" s="7">
        <f t="shared" ca="1" si="25"/>
        <v>119198</v>
      </c>
      <c r="N23" s="7">
        <f t="shared" ca="1" si="25"/>
        <v>122660</v>
      </c>
      <c r="O23" s="7">
        <f t="shared" ca="1" si="25"/>
        <v>126606</v>
      </c>
      <c r="P23" s="7">
        <f t="shared" ca="1" si="25"/>
        <v>130474</v>
      </c>
      <c r="Q23" s="7">
        <f t="shared" ca="1" si="25"/>
        <v>133978</v>
      </c>
      <c r="R23" s="7">
        <f t="shared" ca="1" si="25"/>
        <v>137787</v>
      </c>
      <c r="S23" s="7" t="e">
        <f t="shared" ca="1" si="25"/>
        <v>#N/A</v>
      </c>
      <c r="T23" s="107" t="str">
        <f t="shared" si="26"/>
        <v>Bangladesh</v>
      </c>
      <c r="U23" s="32">
        <f t="shared" ca="1" si="8"/>
        <v>3862</v>
      </c>
      <c r="V23" s="32">
        <f t="shared" ca="1" si="9"/>
        <v>4008</v>
      </c>
      <c r="W23" s="32">
        <f t="shared" ca="1" si="10"/>
        <v>3803</v>
      </c>
      <c r="X23" s="32">
        <f t="shared" ca="1" si="11"/>
        <v>3243</v>
      </c>
      <c r="Y23" s="32">
        <f t="shared" ca="1" si="12"/>
        <v>3240</v>
      </c>
      <c r="Z23" s="32">
        <f t="shared" ca="1" si="13"/>
        <v>3531</v>
      </c>
      <c r="AA23" s="32">
        <f t="shared" ca="1" si="14"/>
        <v>3480</v>
      </c>
      <c r="AB23" s="32">
        <f t="shared" ca="1" si="15"/>
        <v>3412</v>
      </c>
      <c r="AC23" s="32">
        <f t="shared" ca="1" si="27"/>
        <v>3462</v>
      </c>
      <c r="AD23" s="32">
        <f t="shared" ca="1" si="28"/>
        <v>3946</v>
      </c>
      <c r="AE23" s="32">
        <f t="shared" ca="1" si="29"/>
        <v>3868</v>
      </c>
      <c r="AF23" s="32">
        <f t="shared" ca="1" si="30"/>
        <v>3504</v>
      </c>
      <c r="AG23" s="32">
        <f t="shared" ca="1" si="31"/>
        <v>3809</v>
      </c>
      <c r="AH23" s="32" t="e">
        <f t="shared" ca="1" si="32"/>
        <v>#N/A</v>
      </c>
      <c r="AI23" s="9" t="str">
        <f t="shared" si="33"/>
        <v>Asia</v>
      </c>
      <c r="AJ23" s="32" t="e">
        <f t="shared" ca="1" si="24"/>
        <v>#N/A</v>
      </c>
      <c r="AK23" t="str">
        <f t="shared" si="23"/>
        <v>Bangladesh</v>
      </c>
    </row>
    <row r="24" spans="3:37" hidden="1">
      <c r="C24" t="str">
        <f>VLOOKUP(D24,Countries!$D$5:$E$254,2,FALSE)</f>
        <v>USA</v>
      </c>
      <c r="D24" t="str">
        <f>Infections!$A199</f>
        <v>California</v>
      </c>
      <c r="E24" s="7">
        <f t="shared" ca="1" si="34"/>
        <v>155726</v>
      </c>
      <c r="F24" s="7">
        <f t="shared" ca="1" si="34"/>
        <v>158961</v>
      </c>
      <c r="G24" s="7">
        <f t="shared" ca="1" si="34"/>
        <v>162798</v>
      </c>
      <c r="H24" s="7">
        <f t="shared" ca="1" si="34"/>
        <v>167086</v>
      </c>
      <c r="I24" s="7">
        <f t="shared" ca="1" si="34"/>
        <v>170862</v>
      </c>
      <c r="J24" s="7">
        <f t="shared" ca="1" si="34"/>
        <v>175213</v>
      </c>
      <c r="K24" s="7">
        <f t="shared" ca="1" si="34"/>
        <v>178546</v>
      </c>
      <c r="L24" s="7">
        <f t="shared" ca="1" si="34"/>
        <v>184765</v>
      </c>
      <c r="M24" s="7">
        <f t="shared" ca="1" si="25"/>
        <v>191477</v>
      </c>
      <c r="N24" s="7">
        <f t="shared" ca="1" si="25"/>
        <v>195925</v>
      </c>
      <c r="O24" s="7">
        <f t="shared" ca="1" si="25"/>
        <v>201112</v>
      </c>
      <c r="P24" s="7">
        <f t="shared" ca="1" si="25"/>
        <v>206844</v>
      </c>
      <c r="Q24" s="7">
        <f t="shared" ca="1" si="25"/>
        <v>210584</v>
      </c>
      <c r="R24" s="7">
        <f t="shared" ca="1" si="25"/>
        <v>215296</v>
      </c>
      <c r="S24" s="7" t="e">
        <f t="shared" ca="1" si="25"/>
        <v>#N/A</v>
      </c>
      <c r="T24" s="107" t="str">
        <f t="shared" si="26"/>
        <v>California</v>
      </c>
      <c r="U24" s="32">
        <f t="shared" ca="1" si="8"/>
        <v>3235</v>
      </c>
      <c r="V24" s="32">
        <f t="shared" ca="1" si="9"/>
        <v>3837</v>
      </c>
      <c r="W24" s="32">
        <f t="shared" ca="1" si="10"/>
        <v>4288</v>
      </c>
      <c r="X24" s="32">
        <f t="shared" ca="1" si="11"/>
        <v>3776</v>
      </c>
      <c r="Y24" s="32">
        <f t="shared" ca="1" si="12"/>
        <v>4351</v>
      </c>
      <c r="Z24" s="32">
        <f t="shared" ca="1" si="13"/>
        <v>3333</v>
      </c>
      <c r="AA24" s="32">
        <f t="shared" ca="1" si="14"/>
        <v>6219</v>
      </c>
      <c r="AB24" s="32">
        <f t="shared" ca="1" si="15"/>
        <v>6712</v>
      </c>
      <c r="AC24" s="32">
        <f t="shared" ca="1" si="27"/>
        <v>4448</v>
      </c>
      <c r="AD24" s="32">
        <f t="shared" ca="1" si="28"/>
        <v>5187</v>
      </c>
      <c r="AE24" s="32">
        <f t="shared" ca="1" si="29"/>
        <v>5732</v>
      </c>
      <c r="AF24" s="32">
        <f t="shared" ca="1" si="30"/>
        <v>3740</v>
      </c>
      <c r="AG24" s="32">
        <f t="shared" ca="1" si="31"/>
        <v>4712</v>
      </c>
      <c r="AH24" s="32" t="e">
        <f t="shared" ca="1" si="32"/>
        <v>#N/A</v>
      </c>
      <c r="AI24" s="9" t="str">
        <f t="shared" si="33"/>
        <v>USA</v>
      </c>
      <c r="AJ24" s="32" t="e">
        <f t="shared" ca="1" si="24"/>
        <v>#N/A</v>
      </c>
      <c r="AK24" t="str">
        <f t="shared" si="23"/>
        <v>California</v>
      </c>
    </row>
    <row r="25" spans="3:37" hidden="1">
      <c r="C25" t="str">
        <f>VLOOKUP(D25,Countries!$D$5:$E$254,2,FALSE)</f>
        <v>USA</v>
      </c>
      <c r="D25" t="str">
        <f>Infections!$A237</f>
        <v>Texas</v>
      </c>
      <c r="E25" s="7">
        <f t="shared" ca="1" si="34"/>
        <v>90211</v>
      </c>
      <c r="F25" s="7">
        <f t="shared" ca="1" si="34"/>
        <v>93569</v>
      </c>
      <c r="G25" s="7">
        <f t="shared" ca="1" si="34"/>
        <v>97699</v>
      </c>
      <c r="H25" s="7">
        <f t="shared" ca="1" si="34"/>
        <v>101259</v>
      </c>
      <c r="I25" s="7">
        <f t="shared" ca="1" si="34"/>
        <v>105394</v>
      </c>
      <c r="J25" s="7">
        <f t="shared" ca="1" si="34"/>
        <v>109581</v>
      </c>
      <c r="K25" s="7">
        <f t="shared" ca="1" si="34"/>
        <v>112944</v>
      </c>
      <c r="L25" s="7">
        <f t="shared" ca="1" si="34"/>
        <v>117790</v>
      </c>
      <c r="M25" s="7">
        <f t="shared" ca="1" si="25"/>
        <v>122932</v>
      </c>
      <c r="N25" s="7">
        <f t="shared" ca="1" si="25"/>
        <v>128132</v>
      </c>
      <c r="O25" s="7">
        <f t="shared" ca="1" si="25"/>
        <v>134558</v>
      </c>
      <c r="P25" s="7">
        <f t="shared" ca="1" si="25"/>
        <v>140173</v>
      </c>
      <c r="Q25" s="7">
        <f t="shared" ca="1" si="25"/>
        <v>145894</v>
      </c>
      <c r="R25" s="7">
        <f t="shared" ca="1" si="25"/>
        <v>150152</v>
      </c>
      <c r="S25" s="7" t="e">
        <f t="shared" ca="1" si="25"/>
        <v>#N/A</v>
      </c>
      <c r="T25" s="107" t="str">
        <f t="shared" si="26"/>
        <v>Texas</v>
      </c>
      <c r="U25" s="32">
        <f t="shared" ca="1" si="8"/>
        <v>3358</v>
      </c>
      <c r="V25" s="32">
        <f t="shared" ca="1" si="9"/>
        <v>4130</v>
      </c>
      <c r="W25" s="32">
        <f t="shared" ca="1" si="10"/>
        <v>3560</v>
      </c>
      <c r="X25" s="32">
        <f t="shared" ca="1" si="11"/>
        <v>4135</v>
      </c>
      <c r="Y25" s="32">
        <f t="shared" ca="1" si="12"/>
        <v>4187</v>
      </c>
      <c r="Z25" s="32">
        <f t="shared" ca="1" si="13"/>
        <v>3363</v>
      </c>
      <c r="AA25" s="32">
        <f t="shared" ca="1" si="14"/>
        <v>4846</v>
      </c>
      <c r="AB25" s="32">
        <f t="shared" ca="1" si="15"/>
        <v>5142</v>
      </c>
      <c r="AC25" s="32">
        <f t="shared" ca="1" si="27"/>
        <v>5200</v>
      </c>
      <c r="AD25" s="32">
        <f t="shared" ca="1" si="28"/>
        <v>6426</v>
      </c>
      <c r="AE25" s="32">
        <f t="shared" ca="1" si="29"/>
        <v>5615</v>
      </c>
      <c r="AF25" s="32">
        <f t="shared" ca="1" si="30"/>
        <v>5721</v>
      </c>
      <c r="AG25" s="32">
        <f t="shared" ca="1" si="31"/>
        <v>4258</v>
      </c>
      <c r="AH25" s="32" t="e">
        <f t="shared" ca="1" si="32"/>
        <v>#N/A</v>
      </c>
      <c r="AI25" s="9" t="str">
        <f t="shared" si="33"/>
        <v>USA</v>
      </c>
      <c r="AJ25" s="32" t="e">
        <f t="shared" ca="1" si="24"/>
        <v>#N/A</v>
      </c>
      <c r="AK25" t="str">
        <f t="shared" si="23"/>
        <v>Texas</v>
      </c>
    </row>
    <row r="26" spans="3:37" hidden="1">
      <c r="C26" t="str">
        <f>VLOOKUP(D26,Countries!$D$5:$E$254,2,FALSE)</f>
        <v>Asia</v>
      </c>
      <c r="D26" t="str">
        <f>Infections!$A84</f>
        <v>Iran</v>
      </c>
      <c r="E26" s="7">
        <f t="shared" ca="1" si="34"/>
        <v>189876</v>
      </c>
      <c r="F26" s="7">
        <f t="shared" ca="1" si="34"/>
        <v>192439</v>
      </c>
      <c r="G26" s="7">
        <f t="shared" ca="1" si="34"/>
        <v>195051</v>
      </c>
      <c r="H26" s="7">
        <f t="shared" ca="1" si="34"/>
        <v>197647</v>
      </c>
      <c r="I26" s="7">
        <f t="shared" ca="1" si="34"/>
        <v>200262</v>
      </c>
      <c r="J26" s="7">
        <f t="shared" ca="1" si="34"/>
        <v>202584</v>
      </c>
      <c r="K26" s="7">
        <f t="shared" ca="1" si="34"/>
        <v>204952</v>
      </c>
      <c r="L26" s="7">
        <f t="shared" ca="1" si="34"/>
        <v>207525</v>
      </c>
      <c r="M26" s="7">
        <f t="shared" ref="M26:S30" ca="1" si="35">INDEX(_Inf_Data,MATCH($D26,_Inf_Country,0),MATCH(M$6,_Inf_Day,0))</f>
        <v>209970</v>
      </c>
      <c r="N26" s="7">
        <f t="shared" ca="1" si="35"/>
        <v>212501</v>
      </c>
      <c r="O26" s="7">
        <f t="shared" ca="1" si="35"/>
        <v>215096</v>
      </c>
      <c r="P26" s="7">
        <f t="shared" ca="1" si="35"/>
        <v>217724</v>
      </c>
      <c r="Q26" s="7">
        <f t="shared" ca="1" si="35"/>
        <v>220180</v>
      </c>
      <c r="R26" s="7">
        <f t="shared" ca="1" si="35"/>
        <v>222669</v>
      </c>
      <c r="S26" s="7" t="e">
        <f t="shared" ca="1" si="35"/>
        <v>#N/A</v>
      </c>
      <c r="T26" s="107" t="str">
        <f t="shared" si="26"/>
        <v>Iran</v>
      </c>
      <c r="U26" s="32">
        <f t="shared" ca="1" si="8"/>
        <v>2563</v>
      </c>
      <c r="V26" s="32">
        <f t="shared" ca="1" si="9"/>
        <v>2612</v>
      </c>
      <c r="W26" s="32">
        <f t="shared" ca="1" si="10"/>
        <v>2596</v>
      </c>
      <c r="X26" s="32">
        <f t="shared" ca="1" si="11"/>
        <v>2615</v>
      </c>
      <c r="Y26" s="32">
        <f t="shared" ca="1" si="12"/>
        <v>2322</v>
      </c>
      <c r="Z26" s="32">
        <f t="shared" ca="1" si="13"/>
        <v>2368</v>
      </c>
      <c r="AA26" s="32">
        <f t="shared" ca="1" si="14"/>
        <v>2573</v>
      </c>
      <c r="AB26" s="32">
        <f t="shared" ca="1" si="15"/>
        <v>2445</v>
      </c>
      <c r="AC26" s="32">
        <f t="shared" ca="1" si="27"/>
        <v>2531</v>
      </c>
      <c r="AD26" s="32">
        <f t="shared" ca="1" si="28"/>
        <v>2595</v>
      </c>
      <c r="AE26" s="32">
        <f t="shared" ca="1" si="29"/>
        <v>2628</v>
      </c>
      <c r="AF26" s="32">
        <f t="shared" ca="1" si="30"/>
        <v>2456</v>
      </c>
      <c r="AG26" s="32">
        <f t="shared" ca="1" si="31"/>
        <v>2489</v>
      </c>
      <c r="AH26" s="32" t="e">
        <f t="shared" ca="1" si="32"/>
        <v>#N/A</v>
      </c>
      <c r="AI26" s="9" t="str">
        <f t="shared" si="33"/>
        <v>Asia</v>
      </c>
      <c r="AJ26" s="32" t="e">
        <f t="shared" ca="1" si="24"/>
        <v>#N/A</v>
      </c>
      <c r="AK26" t="str">
        <f t="shared" si="23"/>
        <v>Iran</v>
      </c>
    </row>
    <row r="27" spans="3:37" hidden="1">
      <c r="C27" t="str">
        <f>VLOOKUP(D27,Countries!$D$5:$E$254,2,FALSE)</f>
        <v>USA</v>
      </c>
      <c r="D27" t="str">
        <f>Infections!$A204</f>
        <v>Florida</v>
      </c>
      <c r="E27" s="7">
        <f t="shared" ca="1" si="34"/>
        <v>77326</v>
      </c>
      <c r="F27" s="7">
        <f t="shared" ca="1" si="34"/>
        <v>80109</v>
      </c>
      <c r="G27" s="7">
        <f t="shared" ca="1" si="34"/>
        <v>82719</v>
      </c>
      <c r="H27" s="7">
        <f t="shared" ca="1" si="34"/>
        <v>85926</v>
      </c>
      <c r="I27" s="7">
        <f t="shared" ca="1" si="34"/>
        <v>89748</v>
      </c>
      <c r="J27" s="7">
        <f t="shared" ca="1" si="34"/>
        <v>93797</v>
      </c>
      <c r="K27" s="7">
        <f t="shared" ca="1" si="34"/>
        <v>97291</v>
      </c>
      <c r="L27" s="7">
        <f t="shared" ca="1" si="34"/>
        <v>100217</v>
      </c>
      <c r="M27" s="7">
        <f t="shared" ca="1" si="35"/>
        <v>103503</v>
      </c>
      <c r="N27" s="7">
        <f t="shared" ca="1" si="35"/>
        <v>109014</v>
      </c>
      <c r="O27" s="7">
        <f t="shared" ca="1" si="35"/>
        <v>114018</v>
      </c>
      <c r="P27" s="7">
        <f t="shared" ca="1" si="35"/>
        <v>122960</v>
      </c>
      <c r="Q27" s="7">
        <f t="shared" ca="1" si="35"/>
        <v>132545</v>
      </c>
      <c r="R27" s="7">
        <f t="shared" ca="1" si="35"/>
        <v>141075</v>
      </c>
      <c r="S27" s="7" t="e">
        <f t="shared" ca="1" si="35"/>
        <v>#N/A</v>
      </c>
      <c r="T27" s="107" t="str">
        <f t="shared" si="26"/>
        <v>Florida</v>
      </c>
      <c r="U27" s="32">
        <f t="shared" ca="1" si="8"/>
        <v>2783</v>
      </c>
      <c r="V27" s="32">
        <f t="shared" ca="1" si="9"/>
        <v>2610</v>
      </c>
      <c r="W27" s="32">
        <f t="shared" ca="1" si="10"/>
        <v>3207</v>
      </c>
      <c r="X27" s="32">
        <f t="shared" ca="1" si="11"/>
        <v>3822</v>
      </c>
      <c r="Y27" s="32">
        <f t="shared" ca="1" si="12"/>
        <v>4049</v>
      </c>
      <c r="Z27" s="32">
        <f t="shared" ca="1" si="13"/>
        <v>3494</v>
      </c>
      <c r="AA27" s="32">
        <f t="shared" ca="1" si="14"/>
        <v>2926</v>
      </c>
      <c r="AB27" s="32">
        <f t="shared" ca="1" si="15"/>
        <v>3286</v>
      </c>
      <c r="AC27" s="32">
        <f t="shared" ca="1" si="27"/>
        <v>5511</v>
      </c>
      <c r="AD27" s="32">
        <f t="shared" ca="1" si="28"/>
        <v>5004</v>
      </c>
      <c r="AE27" s="32">
        <f t="shared" ca="1" si="29"/>
        <v>8942</v>
      </c>
      <c r="AF27" s="32">
        <f t="shared" ca="1" si="30"/>
        <v>9585</v>
      </c>
      <c r="AG27" s="32">
        <f t="shared" ca="1" si="31"/>
        <v>8530</v>
      </c>
      <c r="AH27" s="32" t="e">
        <f t="shared" ca="1" si="32"/>
        <v>#N/A</v>
      </c>
      <c r="AI27" s="9" t="str">
        <f t="shared" si="33"/>
        <v>USA</v>
      </c>
      <c r="AJ27" s="32" t="e">
        <f t="shared" ca="1" si="24"/>
        <v>#N/A</v>
      </c>
      <c r="AK27" t="str">
        <f t="shared" si="23"/>
        <v>Florida</v>
      </c>
    </row>
    <row r="28" spans="3:37" hidden="1">
      <c r="C28" t="str">
        <f>VLOOKUP(D28,Countries!$D$5:$E$254,2,FALSE)</f>
        <v>SouthAmerica</v>
      </c>
      <c r="D28" t="str">
        <f>Infections!$A41</f>
        <v>Colombia</v>
      </c>
      <c r="E28" s="7">
        <f t="shared" ca="1" si="34"/>
        <v>53168</v>
      </c>
      <c r="F28" s="7">
        <f t="shared" ca="1" si="34"/>
        <v>53211</v>
      </c>
      <c r="G28" s="7">
        <f t="shared" ca="1" si="34"/>
        <v>55083</v>
      </c>
      <c r="H28" s="7">
        <f t="shared" ca="1" si="34"/>
        <v>57202</v>
      </c>
      <c r="I28" s="7">
        <f t="shared" ca="1" si="34"/>
        <v>60387</v>
      </c>
      <c r="J28" s="7">
        <f t="shared" ca="1" si="34"/>
        <v>63454</v>
      </c>
      <c r="K28" s="7">
        <f t="shared" ca="1" si="34"/>
        <v>68836</v>
      </c>
      <c r="L28" s="7">
        <f t="shared" ca="1" si="34"/>
        <v>71367</v>
      </c>
      <c r="M28" s="7">
        <f t="shared" ca="1" si="35"/>
        <v>73760</v>
      </c>
      <c r="N28" s="7">
        <f t="shared" ca="1" si="35"/>
        <v>73760</v>
      </c>
      <c r="O28" s="7">
        <f t="shared" ca="1" si="35"/>
        <v>77313</v>
      </c>
      <c r="P28" s="7">
        <f t="shared" ca="1" si="35"/>
        <v>80811</v>
      </c>
      <c r="Q28" s="7">
        <f t="shared" ca="1" si="35"/>
        <v>84660</v>
      </c>
      <c r="R28" s="7">
        <f t="shared" ca="1" si="35"/>
        <v>91995</v>
      </c>
      <c r="S28" s="7" t="e">
        <f t="shared" ca="1" si="35"/>
        <v>#N/A</v>
      </c>
      <c r="T28" s="107" t="str">
        <f t="shared" si="26"/>
        <v>Colombia</v>
      </c>
      <c r="U28" s="32">
        <f t="shared" ca="1" si="8"/>
        <v>43</v>
      </c>
      <c r="V28" s="32">
        <f t="shared" ca="1" si="9"/>
        <v>1872</v>
      </c>
      <c r="W28" s="32">
        <f t="shared" ca="1" si="10"/>
        <v>2119</v>
      </c>
      <c r="X28" s="32">
        <f t="shared" ca="1" si="11"/>
        <v>3185</v>
      </c>
      <c r="Y28" s="32">
        <f t="shared" ca="1" si="12"/>
        <v>3067</v>
      </c>
      <c r="Z28" s="32">
        <f t="shared" ca="1" si="13"/>
        <v>5382</v>
      </c>
      <c r="AA28" s="32">
        <f t="shared" ca="1" si="14"/>
        <v>2531</v>
      </c>
      <c r="AB28" s="32">
        <f t="shared" ca="1" si="15"/>
        <v>2393</v>
      </c>
      <c r="AC28" s="32">
        <f t="shared" ca="1" si="27"/>
        <v>0</v>
      </c>
      <c r="AD28" s="32">
        <f t="shared" ca="1" si="28"/>
        <v>3553</v>
      </c>
      <c r="AE28" s="32">
        <f t="shared" ca="1" si="29"/>
        <v>3498</v>
      </c>
      <c r="AF28" s="32">
        <f t="shared" ca="1" si="30"/>
        <v>3849</v>
      </c>
      <c r="AG28" s="32">
        <f t="shared" ca="1" si="31"/>
        <v>7335</v>
      </c>
      <c r="AH28" s="32" t="e">
        <f t="shared" ca="1" si="32"/>
        <v>#N/A</v>
      </c>
      <c r="AI28" s="9" t="str">
        <f t="shared" si="33"/>
        <v>SouthAmerica</v>
      </c>
      <c r="AJ28" s="32" t="e">
        <f t="shared" ca="1" si="24"/>
        <v>#N/A</v>
      </c>
      <c r="AK28" t="str">
        <f t="shared" si="23"/>
        <v>Colombia</v>
      </c>
    </row>
    <row r="29" spans="3:37" hidden="1">
      <c r="C29" t="str">
        <f>VLOOKUP(D29,Countries!$D$5:$E$254,2,FALSE)</f>
        <v>USA</v>
      </c>
      <c r="D29" t="str">
        <f>Infections!$A197</f>
        <v>Arizona</v>
      </c>
      <c r="E29" s="7">
        <f t="shared" ca="1" si="34"/>
        <v>36844</v>
      </c>
      <c r="F29" s="7">
        <f t="shared" ca="1" si="34"/>
        <v>39185</v>
      </c>
      <c r="G29" s="7">
        <f t="shared" ca="1" si="34"/>
        <v>40937</v>
      </c>
      <c r="H29" s="7">
        <f t="shared" ca="1" si="34"/>
        <v>43445</v>
      </c>
      <c r="I29" s="7">
        <f t="shared" ca="1" si="34"/>
        <v>46910</v>
      </c>
      <c r="J29" s="7">
        <f t="shared" ca="1" si="34"/>
        <v>50127</v>
      </c>
      <c r="K29" s="7">
        <f t="shared" ca="1" si="34"/>
        <v>52591</v>
      </c>
      <c r="L29" s="7">
        <f t="shared" ca="1" si="34"/>
        <v>54599</v>
      </c>
      <c r="M29" s="7">
        <f t="shared" ca="1" si="35"/>
        <v>58378</v>
      </c>
      <c r="N29" s="7">
        <f t="shared" ca="1" si="35"/>
        <v>60190</v>
      </c>
      <c r="O29" s="7">
        <f t="shared" ca="1" si="35"/>
        <v>63281</v>
      </c>
      <c r="P29" s="7">
        <f t="shared" ca="1" si="35"/>
        <v>66659</v>
      </c>
      <c r="Q29" s="7">
        <f t="shared" ca="1" si="35"/>
        <v>70124</v>
      </c>
      <c r="R29" s="7">
        <f t="shared" ca="1" si="35"/>
        <v>73920</v>
      </c>
      <c r="S29" s="7" t="e">
        <f t="shared" ca="1" si="35"/>
        <v>#N/A</v>
      </c>
      <c r="T29" s="107" t="str">
        <f t="shared" si="26"/>
        <v>Arizona</v>
      </c>
      <c r="U29" s="32">
        <f t="shared" ca="1" si="8"/>
        <v>2341</v>
      </c>
      <c r="V29" s="32">
        <f t="shared" ca="1" si="9"/>
        <v>1752</v>
      </c>
      <c r="W29" s="32">
        <f t="shared" ca="1" si="10"/>
        <v>2508</v>
      </c>
      <c r="X29" s="32">
        <f t="shared" ca="1" si="11"/>
        <v>3465</v>
      </c>
      <c r="Y29" s="32">
        <f t="shared" ca="1" si="12"/>
        <v>3217</v>
      </c>
      <c r="Z29" s="32">
        <f t="shared" ca="1" si="13"/>
        <v>2464</v>
      </c>
      <c r="AA29" s="32">
        <f t="shared" ca="1" si="14"/>
        <v>2008</v>
      </c>
      <c r="AB29" s="32">
        <f t="shared" ca="1" si="15"/>
        <v>3779</v>
      </c>
      <c r="AC29" s="32">
        <f t="shared" ca="1" si="27"/>
        <v>1812</v>
      </c>
      <c r="AD29" s="32">
        <f t="shared" ca="1" si="28"/>
        <v>3091</v>
      </c>
      <c r="AE29" s="32">
        <f t="shared" ca="1" si="29"/>
        <v>3378</v>
      </c>
      <c r="AF29" s="32">
        <f t="shared" ca="1" si="30"/>
        <v>3465</v>
      </c>
      <c r="AG29" s="32">
        <f t="shared" ca="1" si="31"/>
        <v>3796</v>
      </c>
      <c r="AH29" s="32" t="e">
        <f t="shared" ca="1" si="32"/>
        <v>#N/A</v>
      </c>
      <c r="AI29" s="9" t="str">
        <f t="shared" si="33"/>
        <v>USA</v>
      </c>
      <c r="AJ29" s="32" t="e">
        <f t="shared" ca="1" si="24"/>
        <v>#N/A</v>
      </c>
      <c r="AK29" t="str">
        <f t="shared" si="23"/>
        <v>Arizona</v>
      </c>
    </row>
    <row r="30" spans="3:37" hidden="1">
      <c r="C30" t="str">
        <f>VLOOKUP(D30,Countries!$D$5:$E$254,2,FALSE)</f>
        <v>Africa</v>
      </c>
      <c r="D30" t="str">
        <f>Infections!$A56</f>
        <v>Egypt</v>
      </c>
      <c r="E30" s="7">
        <f t="shared" ca="1" si="34"/>
        <v>46289</v>
      </c>
      <c r="F30" s="7">
        <f t="shared" ca="1" si="34"/>
        <v>47856</v>
      </c>
      <c r="G30" s="7">
        <f t="shared" ca="1" si="34"/>
        <v>49219</v>
      </c>
      <c r="H30" s="7">
        <f t="shared" ca="1" si="34"/>
        <v>50437</v>
      </c>
      <c r="I30" s="7">
        <f t="shared" ca="1" si="34"/>
        <v>52211</v>
      </c>
      <c r="J30" s="7">
        <f t="shared" ca="1" si="34"/>
        <v>53758</v>
      </c>
      <c r="K30" s="7">
        <f t="shared" ca="1" si="34"/>
        <v>55233</v>
      </c>
      <c r="L30" s="7">
        <f t="shared" ca="1" si="34"/>
        <v>56809</v>
      </c>
      <c r="M30" s="7">
        <f t="shared" ca="1" si="35"/>
        <v>58141</v>
      </c>
      <c r="N30" s="7">
        <f t="shared" ca="1" si="35"/>
        <v>59561</v>
      </c>
      <c r="O30" s="7">
        <f t="shared" ca="1" si="35"/>
        <v>61130</v>
      </c>
      <c r="P30" s="7">
        <f t="shared" ca="1" si="35"/>
        <v>62755</v>
      </c>
      <c r="Q30" s="7">
        <f t="shared" ca="1" si="35"/>
        <v>63923</v>
      </c>
      <c r="R30" s="7">
        <f t="shared" ca="1" si="35"/>
        <v>65188</v>
      </c>
      <c r="S30" s="7" t="e">
        <f t="shared" ca="1" si="35"/>
        <v>#N/A</v>
      </c>
      <c r="T30" s="107" t="str">
        <f t="shared" si="26"/>
        <v>Egypt</v>
      </c>
      <c r="U30" s="32">
        <f t="shared" ca="1" si="8"/>
        <v>1567</v>
      </c>
      <c r="V30" s="32">
        <f t="shared" ca="1" si="9"/>
        <v>1363</v>
      </c>
      <c r="W30" s="32">
        <f t="shared" ca="1" si="10"/>
        <v>1218</v>
      </c>
      <c r="X30" s="32">
        <f t="shared" ca="1" si="11"/>
        <v>1774</v>
      </c>
      <c r="Y30" s="32">
        <f t="shared" ca="1" si="12"/>
        <v>1547</v>
      </c>
      <c r="Z30" s="32">
        <f t="shared" ca="1" si="13"/>
        <v>1475</v>
      </c>
      <c r="AA30" s="32">
        <f t="shared" ca="1" si="14"/>
        <v>1576</v>
      </c>
      <c r="AB30" s="32">
        <f t="shared" ca="1" si="15"/>
        <v>1332</v>
      </c>
      <c r="AC30" s="32">
        <f t="shared" ca="1" si="27"/>
        <v>1420</v>
      </c>
      <c r="AD30" s="32">
        <f t="shared" ca="1" si="28"/>
        <v>1569</v>
      </c>
      <c r="AE30" s="32">
        <f t="shared" ca="1" si="29"/>
        <v>1625</v>
      </c>
      <c r="AF30" s="32">
        <f t="shared" ca="1" si="30"/>
        <v>1168</v>
      </c>
      <c r="AG30" s="32">
        <f t="shared" ca="1" si="31"/>
        <v>1265</v>
      </c>
      <c r="AH30" s="32" t="e">
        <f t="shared" ca="1" si="32"/>
        <v>#N/A</v>
      </c>
      <c r="AI30" s="9" t="str">
        <f t="shared" si="33"/>
        <v>Africa</v>
      </c>
      <c r="AJ30" s="32" t="e">
        <f t="shared" ca="1" si="24"/>
        <v>#N/A</v>
      </c>
      <c r="AK30" t="str">
        <f t="shared" si="23"/>
        <v>Egypt</v>
      </c>
    </row>
    <row r="31" spans="3:37" hidden="1">
      <c r="C31" t="str">
        <f>VLOOKUP(D31,Countries!$D$5:$E$254,2,FALSE)</f>
        <v>Europe</v>
      </c>
      <c r="D31" t="str">
        <f>Infections!$A178</f>
        <v>United Kingdom</v>
      </c>
      <c r="E31" s="7">
        <f t="shared" ref="E31:S40" ca="1" si="36">INDEX(_Inf_Data,MATCH($D31,_Inf_Country,0),MATCH(E$6,_Inf_Day,0))</f>
        <v>298315</v>
      </c>
      <c r="F31" s="7">
        <f t="shared" ca="1" si="36"/>
        <v>299600</v>
      </c>
      <c r="G31" s="7">
        <f t="shared" ca="1" si="36"/>
        <v>300717</v>
      </c>
      <c r="H31" s="7">
        <f t="shared" ca="1" si="36"/>
        <v>301935</v>
      </c>
      <c r="I31" s="7">
        <f t="shared" ca="1" si="36"/>
        <v>303285</v>
      </c>
      <c r="J31" s="7">
        <f t="shared" ca="1" si="36"/>
        <v>304580</v>
      </c>
      <c r="K31" s="7">
        <f t="shared" ca="1" si="36"/>
        <v>305803</v>
      </c>
      <c r="L31" s="7">
        <f t="shared" ca="1" si="36"/>
        <v>306761</v>
      </c>
      <c r="M31" s="7">
        <f t="shared" ca="1" si="36"/>
        <v>307682</v>
      </c>
      <c r="N31" s="7">
        <f t="shared" ca="1" si="36"/>
        <v>308337</v>
      </c>
      <c r="O31" s="7">
        <f t="shared" ca="1" si="36"/>
        <v>309455</v>
      </c>
      <c r="P31" s="7">
        <f t="shared" ca="1" si="36"/>
        <v>310836</v>
      </c>
      <c r="Q31" s="7">
        <f t="shared" ca="1" si="36"/>
        <v>311727</v>
      </c>
      <c r="R31" s="7">
        <f t="shared" ca="1" si="36"/>
        <v>312640</v>
      </c>
      <c r="S31" s="7" t="e">
        <f t="shared" ca="1" si="36"/>
        <v>#N/A</v>
      </c>
      <c r="T31" s="107" t="str">
        <f t="shared" ref="T31:T94" si="37">D31</f>
        <v>United Kingdom</v>
      </c>
      <c r="U31" s="32">
        <f t="shared" ref="U31:U94" ca="1" si="38">F31-E31</f>
        <v>1285</v>
      </c>
      <c r="V31" s="32">
        <f t="shared" ref="V31:V94" ca="1" si="39">G31-F31</f>
        <v>1117</v>
      </c>
      <c r="W31" s="32">
        <f t="shared" ref="W31:W94" ca="1" si="40">H31-G31</f>
        <v>1218</v>
      </c>
      <c r="X31" s="32">
        <f t="shared" ref="X31:X94" ca="1" si="41">I31-H31</f>
        <v>1350</v>
      </c>
      <c r="Y31" s="32">
        <f t="shared" ref="Y31:Y94" ca="1" si="42">J31-I31</f>
        <v>1295</v>
      </c>
      <c r="Z31" s="32">
        <f t="shared" ref="Z31:Z94" ca="1" si="43">K31-J31</f>
        <v>1223</v>
      </c>
      <c r="AA31" s="32">
        <f t="shared" ref="AA31:AA94" ca="1" si="44">L31-K31</f>
        <v>958</v>
      </c>
      <c r="AB31" s="32">
        <f t="shared" ref="AB31:AB94" ca="1" si="45">M31-L31</f>
        <v>921</v>
      </c>
      <c r="AC31" s="32">
        <f t="shared" ref="AC31:AC94" ca="1" si="46">N31-M31</f>
        <v>655</v>
      </c>
      <c r="AD31" s="32">
        <f t="shared" ref="AD31:AD94" ca="1" si="47">O31-N31</f>
        <v>1118</v>
      </c>
      <c r="AE31" s="32">
        <f t="shared" ref="AE31:AE94" ca="1" si="48">P31-O31</f>
        <v>1381</v>
      </c>
      <c r="AF31" s="32">
        <f t="shared" ref="AF31:AF94" ca="1" si="49">Q31-P31</f>
        <v>891</v>
      </c>
      <c r="AG31" s="32">
        <f t="shared" ref="AG31:AG94" ca="1" si="50">R31-Q31</f>
        <v>913</v>
      </c>
      <c r="AH31" s="32" t="e">
        <f t="shared" ref="AH31:AH94" ca="1" si="51">S31-R31</f>
        <v>#N/A</v>
      </c>
      <c r="AI31" s="9" t="str">
        <f t="shared" ref="AI31:AI94" si="52">C31</f>
        <v>Europe</v>
      </c>
      <c r="AJ31" s="32" t="e">
        <f t="shared" ref="AJ31:AJ94" ca="1" si="53">SUM(U31:AH31)/14</f>
        <v>#N/A</v>
      </c>
      <c r="AK31" t="str">
        <f t="shared" ref="AK31:AK94" si="54">T31</f>
        <v>United Kingdom</v>
      </c>
    </row>
    <row r="32" spans="3:37" hidden="1">
      <c r="C32" t="str">
        <f>VLOOKUP(D32,Countries!$D$5:$E$254,2,FALSE)</f>
        <v>SouthAmerica</v>
      </c>
      <c r="D32" t="str">
        <f>Infections!$A10</f>
        <v>Argentina</v>
      </c>
      <c r="E32" s="7">
        <f t="shared" ca="1" si="36"/>
        <v>32785</v>
      </c>
      <c r="F32" s="7">
        <f t="shared" ca="1" si="36"/>
        <v>34159</v>
      </c>
      <c r="G32" s="7">
        <f t="shared" ca="1" si="36"/>
        <v>35552</v>
      </c>
      <c r="H32" s="7">
        <f t="shared" ca="1" si="36"/>
        <v>37510</v>
      </c>
      <c r="I32" s="7">
        <f t="shared" ca="1" si="36"/>
        <v>39570</v>
      </c>
      <c r="J32" s="7">
        <f t="shared" ca="1" si="36"/>
        <v>41204</v>
      </c>
      <c r="K32" s="7">
        <f t="shared" ca="1" si="36"/>
        <v>42785</v>
      </c>
      <c r="L32" s="7">
        <f t="shared" ca="1" si="36"/>
        <v>44931</v>
      </c>
      <c r="M32" s="7">
        <f t="shared" ca="1" si="36"/>
        <v>47203</v>
      </c>
      <c r="N32" s="7">
        <f t="shared" ca="1" si="36"/>
        <v>49851</v>
      </c>
      <c r="O32" s="7">
        <f t="shared" ca="1" si="36"/>
        <v>52457</v>
      </c>
      <c r="P32" s="7">
        <f t="shared" ca="1" si="36"/>
        <v>55343</v>
      </c>
      <c r="Q32" s="7">
        <f t="shared" ca="1" si="36"/>
        <v>57744</v>
      </c>
      <c r="R32" s="7">
        <f t="shared" ca="1" si="36"/>
        <v>59933</v>
      </c>
      <c r="S32" s="7" t="e">
        <f t="shared" ca="1" si="36"/>
        <v>#N/A</v>
      </c>
      <c r="T32" s="107" t="str">
        <f t="shared" si="37"/>
        <v>Argentina</v>
      </c>
      <c r="U32" s="32">
        <f t="shared" ca="1" si="38"/>
        <v>1374</v>
      </c>
      <c r="V32" s="32">
        <f t="shared" ca="1" si="39"/>
        <v>1393</v>
      </c>
      <c r="W32" s="32">
        <f t="shared" ca="1" si="40"/>
        <v>1958</v>
      </c>
      <c r="X32" s="32">
        <f t="shared" ca="1" si="41"/>
        <v>2060</v>
      </c>
      <c r="Y32" s="32">
        <f t="shared" ca="1" si="42"/>
        <v>1634</v>
      </c>
      <c r="Z32" s="32">
        <f t="shared" ca="1" si="43"/>
        <v>1581</v>
      </c>
      <c r="AA32" s="32">
        <f t="shared" ca="1" si="44"/>
        <v>2146</v>
      </c>
      <c r="AB32" s="32">
        <f t="shared" ca="1" si="45"/>
        <v>2272</v>
      </c>
      <c r="AC32" s="32">
        <f t="shared" ca="1" si="46"/>
        <v>2648</v>
      </c>
      <c r="AD32" s="32">
        <f t="shared" ca="1" si="47"/>
        <v>2606</v>
      </c>
      <c r="AE32" s="32">
        <f t="shared" ca="1" si="48"/>
        <v>2886</v>
      </c>
      <c r="AF32" s="32">
        <f t="shared" ca="1" si="49"/>
        <v>2401</v>
      </c>
      <c r="AG32" s="32">
        <f t="shared" ca="1" si="50"/>
        <v>2189</v>
      </c>
      <c r="AH32" s="32" t="e">
        <f t="shared" ca="1" si="51"/>
        <v>#N/A</v>
      </c>
      <c r="AI32" s="9" t="str">
        <f t="shared" si="52"/>
        <v>SouthAmerica</v>
      </c>
      <c r="AJ32" s="32" t="e">
        <f t="shared" ca="1" si="53"/>
        <v>#N/A</v>
      </c>
      <c r="AK32" t="str">
        <f t="shared" si="54"/>
        <v>Argentina</v>
      </c>
    </row>
    <row r="33" spans="3:37" hidden="1">
      <c r="C33" t="str">
        <f>VLOOKUP(D33,Countries!$D$5:$E$254,2,FALSE)</f>
        <v>Asia</v>
      </c>
      <c r="D33" t="str">
        <f>Infections!$A140</f>
        <v>Qatar</v>
      </c>
      <c r="E33" s="7">
        <f t="shared" ca="1" si="36"/>
        <v>80876</v>
      </c>
      <c r="F33" s="7">
        <f t="shared" ca="1" si="36"/>
        <v>82077</v>
      </c>
      <c r="G33" s="7">
        <f t="shared" ca="1" si="36"/>
        <v>83174</v>
      </c>
      <c r="H33" s="7">
        <f t="shared" ca="1" si="36"/>
        <v>84441</v>
      </c>
      <c r="I33" s="7">
        <f t="shared" ca="1" si="36"/>
        <v>85462</v>
      </c>
      <c r="J33" s="7">
        <f t="shared" ca="1" si="36"/>
        <v>86488</v>
      </c>
      <c r="K33" s="7">
        <f t="shared" ca="1" si="36"/>
        <v>87369</v>
      </c>
      <c r="L33" s="7">
        <f t="shared" ca="1" si="36"/>
        <v>88403</v>
      </c>
      <c r="M33" s="7">
        <f t="shared" ca="1" si="36"/>
        <v>89579</v>
      </c>
      <c r="N33" s="7">
        <f t="shared" ca="1" si="36"/>
        <v>90778</v>
      </c>
      <c r="O33" s="7">
        <f t="shared" ca="1" si="36"/>
        <v>91838</v>
      </c>
      <c r="P33" s="7">
        <f t="shared" ca="1" si="36"/>
        <v>92784</v>
      </c>
      <c r="Q33" s="7">
        <f t="shared" ca="1" si="36"/>
        <v>93663</v>
      </c>
      <c r="R33" s="7">
        <f t="shared" ca="1" si="36"/>
        <v>94413</v>
      </c>
      <c r="S33" s="7" t="e">
        <f t="shared" ca="1" si="36"/>
        <v>#N/A</v>
      </c>
      <c r="T33" s="107" t="str">
        <f t="shared" si="37"/>
        <v>Qatar</v>
      </c>
      <c r="U33" s="32">
        <f t="shared" ca="1" si="38"/>
        <v>1201</v>
      </c>
      <c r="V33" s="32">
        <f t="shared" ca="1" si="39"/>
        <v>1097</v>
      </c>
      <c r="W33" s="32">
        <f t="shared" ca="1" si="40"/>
        <v>1267</v>
      </c>
      <c r="X33" s="32">
        <f t="shared" ca="1" si="41"/>
        <v>1021</v>
      </c>
      <c r="Y33" s="32">
        <f t="shared" ca="1" si="42"/>
        <v>1026</v>
      </c>
      <c r="Z33" s="32">
        <f t="shared" ca="1" si="43"/>
        <v>881</v>
      </c>
      <c r="AA33" s="32">
        <f t="shared" ca="1" si="44"/>
        <v>1034</v>
      </c>
      <c r="AB33" s="32">
        <f t="shared" ca="1" si="45"/>
        <v>1176</v>
      </c>
      <c r="AC33" s="32">
        <f t="shared" ca="1" si="46"/>
        <v>1199</v>
      </c>
      <c r="AD33" s="32">
        <f t="shared" ca="1" si="47"/>
        <v>1060</v>
      </c>
      <c r="AE33" s="32">
        <f t="shared" ca="1" si="48"/>
        <v>946</v>
      </c>
      <c r="AF33" s="32">
        <f t="shared" ca="1" si="49"/>
        <v>879</v>
      </c>
      <c r="AG33" s="32">
        <f t="shared" ca="1" si="50"/>
        <v>750</v>
      </c>
      <c r="AH33" s="32" t="e">
        <f t="shared" ca="1" si="51"/>
        <v>#N/A</v>
      </c>
      <c r="AI33" s="9" t="str">
        <f t="shared" si="52"/>
        <v>Asia</v>
      </c>
      <c r="AJ33" s="32" t="e">
        <f t="shared" ca="1" si="53"/>
        <v>#N/A</v>
      </c>
      <c r="AK33" t="str">
        <f t="shared" si="54"/>
        <v>Qatar</v>
      </c>
    </row>
    <row r="34" spans="3:37" hidden="1">
      <c r="C34" t="str">
        <f>VLOOKUP(D34,Countries!$D$5:$E$254,2,FALSE)</f>
        <v>Europe</v>
      </c>
      <c r="D34" t="str">
        <f>Infections!$A174</f>
        <v>Turkey</v>
      </c>
      <c r="E34" s="7">
        <f t="shared" ca="1" si="36"/>
        <v>179831</v>
      </c>
      <c r="F34" s="7">
        <f t="shared" ca="1" si="36"/>
        <v>181298</v>
      </c>
      <c r="G34" s="7">
        <f t="shared" ca="1" si="36"/>
        <v>182727</v>
      </c>
      <c r="H34" s="7">
        <f t="shared" ca="1" si="36"/>
        <v>184031</v>
      </c>
      <c r="I34" s="7">
        <f t="shared" ca="1" si="36"/>
        <v>185245</v>
      </c>
      <c r="J34" s="7">
        <f t="shared" ca="1" si="36"/>
        <v>186493</v>
      </c>
      <c r="K34" s="7">
        <f t="shared" ca="1" si="36"/>
        <v>187685</v>
      </c>
      <c r="L34" s="7">
        <f t="shared" ca="1" si="36"/>
        <v>188897</v>
      </c>
      <c r="M34" s="7">
        <f t="shared" ca="1" si="36"/>
        <v>190165</v>
      </c>
      <c r="N34" s="7">
        <f t="shared" ca="1" si="36"/>
        <v>191657</v>
      </c>
      <c r="O34" s="7">
        <f t="shared" ca="1" si="36"/>
        <v>193115</v>
      </c>
      <c r="P34" s="7">
        <f t="shared" ca="1" si="36"/>
        <v>194511</v>
      </c>
      <c r="Q34" s="7">
        <f t="shared" ca="1" si="36"/>
        <v>195883</v>
      </c>
      <c r="R34" s="7">
        <f t="shared" ca="1" si="36"/>
        <v>197239</v>
      </c>
      <c r="S34" s="7" t="e">
        <f t="shared" ca="1" si="36"/>
        <v>#N/A</v>
      </c>
      <c r="T34" s="107" t="str">
        <f t="shared" si="37"/>
        <v>Turkey</v>
      </c>
      <c r="U34" s="32">
        <f t="shared" ca="1" si="38"/>
        <v>1467</v>
      </c>
      <c r="V34" s="32">
        <f t="shared" ca="1" si="39"/>
        <v>1429</v>
      </c>
      <c r="W34" s="32">
        <f t="shared" ca="1" si="40"/>
        <v>1304</v>
      </c>
      <c r="X34" s="32">
        <f t="shared" ca="1" si="41"/>
        <v>1214</v>
      </c>
      <c r="Y34" s="32">
        <f t="shared" ca="1" si="42"/>
        <v>1248</v>
      </c>
      <c r="Z34" s="32">
        <f t="shared" ca="1" si="43"/>
        <v>1192</v>
      </c>
      <c r="AA34" s="32">
        <f t="shared" ca="1" si="44"/>
        <v>1212</v>
      </c>
      <c r="AB34" s="32">
        <f t="shared" ca="1" si="45"/>
        <v>1268</v>
      </c>
      <c r="AC34" s="32">
        <f t="shared" ca="1" si="46"/>
        <v>1492</v>
      </c>
      <c r="AD34" s="32">
        <f t="shared" ca="1" si="47"/>
        <v>1458</v>
      </c>
      <c r="AE34" s="32">
        <f t="shared" ca="1" si="48"/>
        <v>1396</v>
      </c>
      <c r="AF34" s="32">
        <f t="shared" ca="1" si="49"/>
        <v>1372</v>
      </c>
      <c r="AG34" s="32">
        <f t="shared" ca="1" si="50"/>
        <v>1356</v>
      </c>
      <c r="AH34" s="32" t="e">
        <f t="shared" ca="1" si="51"/>
        <v>#N/A</v>
      </c>
      <c r="AI34" s="9" t="str">
        <f t="shared" si="52"/>
        <v>Europe</v>
      </c>
      <c r="AJ34" s="32" t="e">
        <f t="shared" ca="1" si="53"/>
        <v>#N/A</v>
      </c>
      <c r="AK34" t="str">
        <f t="shared" si="54"/>
        <v>Turkey</v>
      </c>
    </row>
    <row r="35" spans="3:37" hidden="1">
      <c r="C35" t="str">
        <f>VLOOKUP(D35,Countries!$D$5:$E$254,2,FALSE)</f>
        <v>Asia</v>
      </c>
      <c r="D35" t="str">
        <f>Infections!$A85</f>
        <v>Iraq</v>
      </c>
      <c r="E35" s="7">
        <f t="shared" ca="1" si="36"/>
        <v>21315</v>
      </c>
      <c r="F35" s="7">
        <f t="shared" ca="1" si="36"/>
        <v>22700</v>
      </c>
      <c r="G35" s="7">
        <f t="shared" ca="1" si="36"/>
        <v>24254</v>
      </c>
      <c r="H35" s="7">
        <f t="shared" ca="1" si="36"/>
        <v>25717</v>
      </c>
      <c r="I35" s="7">
        <f t="shared" ca="1" si="36"/>
        <v>27352</v>
      </c>
      <c r="J35" s="7">
        <f t="shared" ca="1" si="36"/>
        <v>29222</v>
      </c>
      <c r="K35" s="7">
        <f t="shared" ca="1" si="36"/>
        <v>30868</v>
      </c>
      <c r="L35" s="7">
        <f t="shared" ca="1" si="36"/>
        <v>32676</v>
      </c>
      <c r="M35" s="7">
        <f t="shared" ca="1" si="36"/>
        <v>34502</v>
      </c>
      <c r="N35" s="7">
        <f t="shared" ca="1" si="36"/>
        <v>36702</v>
      </c>
      <c r="O35" s="7">
        <f t="shared" ca="1" si="36"/>
        <v>39139</v>
      </c>
      <c r="P35" s="7">
        <f t="shared" ca="1" si="36"/>
        <v>41193</v>
      </c>
      <c r="Q35" s="7">
        <f t="shared" ca="1" si="36"/>
        <v>43262</v>
      </c>
      <c r="R35" s="7">
        <f t="shared" ca="1" si="36"/>
        <v>45402</v>
      </c>
      <c r="S35" s="7" t="e">
        <f t="shared" ca="1" si="36"/>
        <v>#N/A</v>
      </c>
      <c r="T35" s="107" t="str">
        <f t="shared" si="37"/>
        <v>Iraq</v>
      </c>
      <c r="U35" s="32">
        <f t="shared" ca="1" si="38"/>
        <v>1385</v>
      </c>
      <c r="V35" s="32">
        <f t="shared" ca="1" si="39"/>
        <v>1554</v>
      </c>
      <c r="W35" s="32">
        <f t="shared" ca="1" si="40"/>
        <v>1463</v>
      </c>
      <c r="X35" s="32">
        <f t="shared" ca="1" si="41"/>
        <v>1635</v>
      </c>
      <c r="Y35" s="32">
        <f t="shared" ca="1" si="42"/>
        <v>1870</v>
      </c>
      <c r="Z35" s="32">
        <f t="shared" ca="1" si="43"/>
        <v>1646</v>
      </c>
      <c r="AA35" s="32">
        <f t="shared" ca="1" si="44"/>
        <v>1808</v>
      </c>
      <c r="AB35" s="32">
        <f t="shared" ca="1" si="45"/>
        <v>1826</v>
      </c>
      <c r="AC35" s="32">
        <f t="shared" ca="1" si="46"/>
        <v>2200</v>
      </c>
      <c r="AD35" s="32">
        <f t="shared" ca="1" si="47"/>
        <v>2437</v>
      </c>
      <c r="AE35" s="32">
        <f t="shared" ca="1" si="48"/>
        <v>2054</v>
      </c>
      <c r="AF35" s="32">
        <f t="shared" ca="1" si="49"/>
        <v>2069</v>
      </c>
      <c r="AG35" s="32">
        <f t="shared" ca="1" si="50"/>
        <v>2140</v>
      </c>
      <c r="AH35" s="32" t="e">
        <f t="shared" ca="1" si="51"/>
        <v>#N/A</v>
      </c>
      <c r="AI35" s="9" t="str">
        <f t="shared" si="52"/>
        <v>Asia</v>
      </c>
      <c r="AJ35" s="32" t="e">
        <f t="shared" ca="1" si="53"/>
        <v>#N/A</v>
      </c>
      <c r="AK35" t="str">
        <f t="shared" si="54"/>
        <v>Iraq</v>
      </c>
    </row>
    <row r="36" spans="3:37" hidden="1">
      <c r="C36" t="str">
        <f>VLOOKUP(D36,Countries!$D$5:$E$254,2,FALSE)</f>
        <v>USA</v>
      </c>
      <c r="D36" t="str">
        <f>Infections!$A227</f>
        <v>North Carolina</v>
      </c>
      <c r="E36" s="7">
        <f t="shared" ca="1" si="36"/>
        <v>45114</v>
      </c>
      <c r="F36" s="7">
        <f t="shared" ca="1" si="36"/>
        <v>45907</v>
      </c>
      <c r="G36" s="7">
        <f t="shared" ca="1" si="36"/>
        <v>46934</v>
      </c>
      <c r="H36" s="7">
        <f t="shared" ca="1" si="36"/>
        <v>48167</v>
      </c>
      <c r="I36" s="7">
        <f t="shared" ca="1" si="36"/>
        <v>49785</v>
      </c>
      <c r="J36" s="7">
        <f t="shared" ca="1" si="36"/>
        <v>51390</v>
      </c>
      <c r="K36" s="7">
        <f t="shared" ca="1" si="36"/>
        <v>52801</v>
      </c>
      <c r="L36" s="7">
        <f t="shared" ca="1" si="36"/>
        <v>53964</v>
      </c>
      <c r="M36" s="7">
        <f t="shared" ca="1" si="36"/>
        <v>54639</v>
      </c>
      <c r="N36" s="7">
        <f t="shared" ca="1" si="36"/>
        <v>56527</v>
      </c>
      <c r="O36" s="7">
        <f t="shared" ca="1" si="36"/>
        <v>57472</v>
      </c>
      <c r="P36" s="7">
        <f t="shared" ca="1" si="36"/>
        <v>59158</v>
      </c>
      <c r="Q36" s="7">
        <f t="shared" ca="1" si="36"/>
        <v>60812</v>
      </c>
      <c r="R36" s="7">
        <f t="shared" ca="1" si="36"/>
        <v>62248</v>
      </c>
      <c r="S36" s="7" t="e">
        <f t="shared" ca="1" si="36"/>
        <v>#N/A</v>
      </c>
      <c r="T36" s="107" t="str">
        <f t="shared" si="37"/>
        <v>North Carolina</v>
      </c>
      <c r="U36" s="32">
        <f t="shared" ca="1" si="38"/>
        <v>793</v>
      </c>
      <c r="V36" s="32">
        <f t="shared" ca="1" si="39"/>
        <v>1027</v>
      </c>
      <c r="W36" s="32">
        <f t="shared" ca="1" si="40"/>
        <v>1233</v>
      </c>
      <c r="X36" s="32">
        <f t="shared" ca="1" si="41"/>
        <v>1618</v>
      </c>
      <c r="Y36" s="32">
        <f t="shared" ca="1" si="42"/>
        <v>1605</v>
      </c>
      <c r="Z36" s="32">
        <f t="shared" ca="1" si="43"/>
        <v>1411</v>
      </c>
      <c r="AA36" s="32">
        <f t="shared" ca="1" si="44"/>
        <v>1163</v>
      </c>
      <c r="AB36" s="32">
        <f t="shared" ca="1" si="45"/>
        <v>675</v>
      </c>
      <c r="AC36" s="32">
        <f t="shared" ca="1" si="46"/>
        <v>1888</v>
      </c>
      <c r="AD36" s="32">
        <f t="shared" ca="1" si="47"/>
        <v>945</v>
      </c>
      <c r="AE36" s="32">
        <f t="shared" ca="1" si="48"/>
        <v>1686</v>
      </c>
      <c r="AF36" s="32">
        <f t="shared" ca="1" si="49"/>
        <v>1654</v>
      </c>
      <c r="AG36" s="32">
        <f t="shared" ca="1" si="50"/>
        <v>1436</v>
      </c>
      <c r="AH36" s="32" t="e">
        <f t="shared" ca="1" si="51"/>
        <v>#N/A</v>
      </c>
      <c r="AI36" s="9" t="str">
        <f t="shared" si="52"/>
        <v>USA</v>
      </c>
      <c r="AJ36" s="32" t="e">
        <f t="shared" ca="1" si="53"/>
        <v>#N/A</v>
      </c>
      <c r="AK36" t="str">
        <f t="shared" si="54"/>
        <v>North Carolina</v>
      </c>
    </row>
    <row r="37" spans="3:37" hidden="1">
      <c r="C37" t="str">
        <f>VLOOKUP(D37,Countries!$D$5:$E$254,2,FALSE)</f>
        <v>Europe</v>
      </c>
      <c r="D37" t="str">
        <f>Infections!$A164</f>
        <v>Sweden</v>
      </c>
      <c r="E37" s="7">
        <f t="shared" ca="1" si="36"/>
        <v>52383</v>
      </c>
      <c r="F37" s="7">
        <f t="shared" ca="1" si="36"/>
        <v>53323</v>
      </c>
      <c r="G37" s="7">
        <f t="shared" ca="1" si="36"/>
        <v>54562</v>
      </c>
      <c r="H37" s="7">
        <f t="shared" ca="1" si="36"/>
        <v>56043</v>
      </c>
      <c r="I37" s="7">
        <f t="shared" ca="1" si="36"/>
        <v>58076</v>
      </c>
      <c r="J37" s="7">
        <f t="shared" ca="1" si="36"/>
        <v>58591</v>
      </c>
      <c r="K37" s="7">
        <f t="shared" ca="1" si="36"/>
        <v>58848</v>
      </c>
      <c r="L37" s="7">
        <f t="shared" ca="1" si="36"/>
        <v>58932</v>
      </c>
      <c r="M37" s="7">
        <f t="shared" ca="1" si="36"/>
        <v>60837</v>
      </c>
      <c r="N37" s="7">
        <f t="shared" ca="1" si="36"/>
        <v>62324</v>
      </c>
      <c r="O37" s="7">
        <f t="shared" ca="1" si="36"/>
        <v>63890</v>
      </c>
      <c r="P37" s="7">
        <f t="shared" ca="1" si="36"/>
        <v>65137</v>
      </c>
      <c r="Q37" s="7">
        <f t="shared" ca="1" si="36"/>
        <v>65137</v>
      </c>
      <c r="R37" s="7">
        <f t="shared" ca="1" si="36"/>
        <v>65137</v>
      </c>
      <c r="S37" s="7" t="e">
        <f t="shared" ca="1" si="36"/>
        <v>#N/A</v>
      </c>
      <c r="T37" s="107" t="str">
        <f t="shared" si="37"/>
        <v>Sweden</v>
      </c>
      <c r="U37" s="32">
        <f t="shared" ca="1" si="38"/>
        <v>940</v>
      </c>
      <c r="V37" s="32">
        <f t="shared" ca="1" si="39"/>
        <v>1239</v>
      </c>
      <c r="W37" s="32">
        <f t="shared" ca="1" si="40"/>
        <v>1481</v>
      </c>
      <c r="X37" s="32">
        <f t="shared" ca="1" si="41"/>
        <v>2033</v>
      </c>
      <c r="Y37" s="32">
        <f t="shared" ca="1" si="42"/>
        <v>515</v>
      </c>
      <c r="Z37" s="32">
        <f t="shared" ca="1" si="43"/>
        <v>257</v>
      </c>
      <c r="AA37" s="32">
        <f t="shared" ca="1" si="44"/>
        <v>84</v>
      </c>
      <c r="AB37" s="32">
        <f t="shared" ca="1" si="45"/>
        <v>1905</v>
      </c>
      <c r="AC37" s="32">
        <f t="shared" ca="1" si="46"/>
        <v>1487</v>
      </c>
      <c r="AD37" s="32">
        <f t="shared" ca="1" si="47"/>
        <v>1566</v>
      </c>
      <c r="AE37" s="32">
        <f t="shared" ca="1" si="48"/>
        <v>1247</v>
      </c>
      <c r="AF37" s="32">
        <f t="shared" ca="1" si="49"/>
        <v>0</v>
      </c>
      <c r="AG37" s="32">
        <f t="shared" ca="1" si="50"/>
        <v>0</v>
      </c>
      <c r="AH37" s="32" t="e">
        <f t="shared" ca="1" si="51"/>
        <v>#N/A</v>
      </c>
      <c r="AI37" s="9" t="str">
        <f t="shared" si="52"/>
        <v>Europe</v>
      </c>
      <c r="AJ37" s="32" t="e">
        <f t="shared" ca="1" si="53"/>
        <v>#N/A</v>
      </c>
      <c r="AK37" t="str">
        <f t="shared" si="54"/>
        <v>Sweden</v>
      </c>
    </row>
    <row r="38" spans="3:37" hidden="1">
      <c r="C38" t="str">
        <f>VLOOKUP(D38,Countries!$D$5:$E$254,2,FALSE)</f>
        <v>Asia</v>
      </c>
      <c r="D38" t="str">
        <f>Infections!$A83</f>
        <v>Indonesia</v>
      </c>
      <c r="E38" s="7">
        <f t="shared" ca="1" si="36"/>
        <v>39294</v>
      </c>
      <c r="F38" s="7">
        <f t="shared" ca="1" si="36"/>
        <v>40400</v>
      </c>
      <c r="G38" s="7">
        <f t="shared" ca="1" si="36"/>
        <v>41431</v>
      </c>
      <c r="H38" s="7">
        <f t="shared" ca="1" si="36"/>
        <v>42762</v>
      </c>
      <c r="I38" s="7">
        <f t="shared" ca="1" si="36"/>
        <v>43803</v>
      </c>
      <c r="J38" s="7">
        <f t="shared" ca="1" si="36"/>
        <v>45029</v>
      </c>
      <c r="K38" s="7">
        <f t="shared" ca="1" si="36"/>
        <v>45891</v>
      </c>
      <c r="L38" s="7">
        <f t="shared" ca="1" si="36"/>
        <v>46845</v>
      </c>
      <c r="M38" s="7">
        <f t="shared" ca="1" si="36"/>
        <v>47896</v>
      </c>
      <c r="N38" s="7">
        <f t="shared" ca="1" si="36"/>
        <v>49009</v>
      </c>
      <c r="O38" s="7">
        <f t="shared" ca="1" si="36"/>
        <v>50187</v>
      </c>
      <c r="P38" s="7">
        <f t="shared" ca="1" si="36"/>
        <v>51427</v>
      </c>
      <c r="Q38" s="7">
        <f t="shared" ca="1" si="36"/>
        <v>52812</v>
      </c>
      <c r="R38" s="7">
        <f t="shared" ca="1" si="36"/>
        <v>54010</v>
      </c>
      <c r="S38" s="7" t="e">
        <f t="shared" ca="1" si="36"/>
        <v>#N/A</v>
      </c>
      <c r="T38" s="107" t="str">
        <f t="shared" si="37"/>
        <v>Indonesia</v>
      </c>
      <c r="U38" s="32">
        <f t="shared" ca="1" si="38"/>
        <v>1106</v>
      </c>
      <c r="V38" s="32">
        <f t="shared" ca="1" si="39"/>
        <v>1031</v>
      </c>
      <c r="W38" s="32">
        <f t="shared" ca="1" si="40"/>
        <v>1331</v>
      </c>
      <c r="X38" s="32">
        <f t="shared" ca="1" si="41"/>
        <v>1041</v>
      </c>
      <c r="Y38" s="32">
        <f t="shared" ca="1" si="42"/>
        <v>1226</v>
      </c>
      <c r="Z38" s="32">
        <f t="shared" ca="1" si="43"/>
        <v>862</v>
      </c>
      <c r="AA38" s="32">
        <f t="shared" ca="1" si="44"/>
        <v>954</v>
      </c>
      <c r="AB38" s="32">
        <f t="shared" ca="1" si="45"/>
        <v>1051</v>
      </c>
      <c r="AC38" s="32">
        <f t="shared" ca="1" si="46"/>
        <v>1113</v>
      </c>
      <c r="AD38" s="32">
        <f t="shared" ca="1" si="47"/>
        <v>1178</v>
      </c>
      <c r="AE38" s="32">
        <f t="shared" ca="1" si="48"/>
        <v>1240</v>
      </c>
      <c r="AF38" s="32">
        <f t="shared" ca="1" si="49"/>
        <v>1385</v>
      </c>
      <c r="AG38" s="32">
        <f t="shared" ca="1" si="50"/>
        <v>1198</v>
      </c>
      <c r="AH38" s="32" t="e">
        <f t="shared" ca="1" si="51"/>
        <v>#N/A</v>
      </c>
      <c r="AI38" s="9" t="str">
        <f t="shared" si="52"/>
        <v>Asia</v>
      </c>
      <c r="AJ38" s="32" t="e">
        <f t="shared" ca="1" si="53"/>
        <v>#N/A</v>
      </c>
      <c r="AK38" t="str">
        <f t="shared" si="54"/>
        <v>Indonesia</v>
      </c>
    </row>
    <row r="39" spans="3:37" hidden="1">
      <c r="C39" t="str">
        <f>VLOOKUP(D39,Countries!$D$5:$E$254,2,FALSE)</f>
        <v>Asia</v>
      </c>
      <c r="D39" t="str">
        <f>Infections!$A131</f>
        <v>Oman</v>
      </c>
      <c r="E39" s="7">
        <f t="shared" ca="1" si="36"/>
        <v>24524</v>
      </c>
      <c r="F39" s="7">
        <f t="shared" ca="1" si="36"/>
        <v>25269</v>
      </c>
      <c r="G39" s="7">
        <f t="shared" ca="1" si="36"/>
        <v>26079</v>
      </c>
      <c r="H39" s="7">
        <f t="shared" ca="1" si="36"/>
        <v>26818</v>
      </c>
      <c r="I39" s="7">
        <f t="shared" ca="1" si="36"/>
        <v>27670</v>
      </c>
      <c r="J39" s="7">
        <f t="shared" ca="1" si="36"/>
        <v>28566</v>
      </c>
      <c r="K39" s="7">
        <f t="shared" ca="1" si="36"/>
        <v>29471</v>
      </c>
      <c r="L39" s="7">
        <f t="shared" ca="1" si="36"/>
        <v>31076</v>
      </c>
      <c r="M39" s="7">
        <f t="shared" ca="1" si="36"/>
        <v>32394</v>
      </c>
      <c r="N39" s="7">
        <f t="shared" ca="1" si="36"/>
        <v>33536</v>
      </c>
      <c r="O39" s="7">
        <f t="shared" ca="1" si="36"/>
        <v>34902</v>
      </c>
      <c r="P39" s="7">
        <f t="shared" ca="1" si="36"/>
        <v>36034</v>
      </c>
      <c r="Q39" s="7">
        <f t="shared" ca="1" si="36"/>
        <v>36953</v>
      </c>
      <c r="R39" s="7">
        <f t="shared" ca="1" si="36"/>
        <v>38150</v>
      </c>
      <c r="S39" s="7" t="e">
        <f t="shared" ca="1" si="36"/>
        <v>#N/A</v>
      </c>
      <c r="T39" s="107" t="str">
        <f t="shared" si="37"/>
        <v>Oman</v>
      </c>
      <c r="U39" s="32">
        <f t="shared" ca="1" si="38"/>
        <v>745</v>
      </c>
      <c r="V39" s="32">
        <f t="shared" ca="1" si="39"/>
        <v>810</v>
      </c>
      <c r="W39" s="32">
        <f t="shared" ca="1" si="40"/>
        <v>739</v>
      </c>
      <c r="X39" s="32">
        <f t="shared" ca="1" si="41"/>
        <v>852</v>
      </c>
      <c r="Y39" s="32">
        <f t="shared" ca="1" si="42"/>
        <v>896</v>
      </c>
      <c r="Z39" s="32">
        <f t="shared" ca="1" si="43"/>
        <v>905</v>
      </c>
      <c r="AA39" s="32">
        <f t="shared" ca="1" si="44"/>
        <v>1605</v>
      </c>
      <c r="AB39" s="32">
        <f t="shared" ca="1" si="45"/>
        <v>1318</v>
      </c>
      <c r="AC39" s="32">
        <f t="shared" ca="1" si="46"/>
        <v>1142</v>
      </c>
      <c r="AD39" s="32">
        <f t="shared" ca="1" si="47"/>
        <v>1366</v>
      </c>
      <c r="AE39" s="32">
        <f t="shared" ca="1" si="48"/>
        <v>1132</v>
      </c>
      <c r="AF39" s="32">
        <f t="shared" ca="1" si="49"/>
        <v>919</v>
      </c>
      <c r="AG39" s="32">
        <f t="shared" ca="1" si="50"/>
        <v>1197</v>
      </c>
      <c r="AH39" s="32" t="e">
        <f t="shared" ca="1" si="51"/>
        <v>#N/A</v>
      </c>
      <c r="AI39" s="9" t="str">
        <f t="shared" si="52"/>
        <v>Asia</v>
      </c>
      <c r="AJ39" s="32" t="e">
        <f t="shared" ca="1" si="53"/>
        <v>#N/A</v>
      </c>
      <c r="AK39" t="str">
        <f t="shared" si="54"/>
        <v>Oman</v>
      </c>
    </row>
    <row r="40" spans="3:37" hidden="1">
      <c r="C40" t="str">
        <f>VLOOKUP(D40,Countries!$D$5:$E$254,2,FALSE)</f>
        <v>Europe</v>
      </c>
      <c r="D40" t="str">
        <f>Infections!$A68</f>
        <v>Georgia</v>
      </c>
      <c r="E40" s="7">
        <f t="shared" ca="1" si="36"/>
        <v>879</v>
      </c>
      <c r="F40" s="7">
        <f t="shared" ca="1" si="36"/>
        <v>879</v>
      </c>
      <c r="G40" s="7">
        <f t="shared" ca="1" si="36"/>
        <v>888</v>
      </c>
      <c r="H40" s="7">
        <f t="shared" ca="1" si="36"/>
        <v>893</v>
      </c>
      <c r="I40" s="7">
        <f t="shared" ca="1" si="36"/>
        <v>896</v>
      </c>
      <c r="J40" s="7">
        <f t="shared" ca="1" si="36"/>
        <v>898</v>
      </c>
      <c r="K40" s="7">
        <f t="shared" ca="1" si="36"/>
        <v>906</v>
      </c>
      <c r="L40" s="7">
        <f t="shared" ca="1" si="36"/>
        <v>908</v>
      </c>
      <c r="M40" s="7">
        <f t="shared" ca="1" si="36"/>
        <v>911</v>
      </c>
      <c r="N40" s="7">
        <f t="shared" ca="1" si="36"/>
        <v>914</v>
      </c>
      <c r="O40" s="7">
        <f t="shared" ca="1" si="36"/>
        <v>917</v>
      </c>
      <c r="P40" s="7">
        <f t="shared" ca="1" si="36"/>
        <v>919</v>
      </c>
      <c r="Q40" s="7">
        <f t="shared" ca="1" si="36"/>
        <v>921</v>
      </c>
      <c r="R40" s="7">
        <f t="shared" ca="1" si="36"/>
        <v>924</v>
      </c>
      <c r="S40" s="7" t="e">
        <f t="shared" ca="1" si="36"/>
        <v>#N/A</v>
      </c>
      <c r="T40" s="107" t="str">
        <f t="shared" si="37"/>
        <v>Georgia</v>
      </c>
      <c r="U40" s="32">
        <f t="shared" ca="1" si="38"/>
        <v>0</v>
      </c>
      <c r="V40" s="32">
        <f t="shared" ca="1" si="39"/>
        <v>9</v>
      </c>
      <c r="W40" s="32">
        <f t="shared" ca="1" si="40"/>
        <v>5</v>
      </c>
      <c r="X40" s="32">
        <f t="shared" ca="1" si="41"/>
        <v>3</v>
      </c>
      <c r="Y40" s="32">
        <f t="shared" ca="1" si="42"/>
        <v>2</v>
      </c>
      <c r="Z40" s="32">
        <f t="shared" ca="1" si="43"/>
        <v>8</v>
      </c>
      <c r="AA40" s="32">
        <f t="shared" ca="1" si="44"/>
        <v>2</v>
      </c>
      <c r="AB40" s="32">
        <f t="shared" ca="1" si="45"/>
        <v>3</v>
      </c>
      <c r="AC40" s="32">
        <f t="shared" ca="1" si="46"/>
        <v>3</v>
      </c>
      <c r="AD40" s="32">
        <f t="shared" ca="1" si="47"/>
        <v>3</v>
      </c>
      <c r="AE40" s="32">
        <f t="shared" ca="1" si="48"/>
        <v>2</v>
      </c>
      <c r="AF40" s="32">
        <f t="shared" ca="1" si="49"/>
        <v>2</v>
      </c>
      <c r="AG40" s="32">
        <f t="shared" ca="1" si="50"/>
        <v>3</v>
      </c>
      <c r="AH40" s="32" t="e">
        <f t="shared" ca="1" si="51"/>
        <v>#N/A</v>
      </c>
      <c r="AI40" s="9" t="str">
        <f t="shared" si="52"/>
        <v>Europe</v>
      </c>
      <c r="AJ40" s="32" t="e">
        <f t="shared" ca="1" si="53"/>
        <v>#N/A</v>
      </c>
      <c r="AK40" t="str">
        <f t="shared" si="54"/>
        <v>Georgia</v>
      </c>
    </row>
    <row r="41" spans="3:37" hidden="1">
      <c r="C41" t="str">
        <f>VLOOKUP(D41,Countries!$D$5:$E$254,2,FALSE)</f>
        <v>SouthAmerica</v>
      </c>
      <c r="D41" t="str">
        <f>Infections!$A24</f>
        <v>Bolivia</v>
      </c>
      <c r="E41" s="7">
        <f t="shared" ref="E41:S50" ca="1" si="55">INDEX(_Inf_Data,MATCH($D41,_Inf_Country,0),MATCH(E$6,_Inf_Day,0))</f>
        <v>19073</v>
      </c>
      <c r="F41" s="7">
        <f t="shared" ca="1" si="55"/>
        <v>19883</v>
      </c>
      <c r="G41" s="7">
        <f t="shared" ca="1" si="55"/>
        <v>20685</v>
      </c>
      <c r="H41" s="7">
        <f t="shared" ca="1" si="55"/>
        <v>21499</v>
      </c>
      <c r="I41" s="7">
        <f t="shared" ca="1" si="55"/>
        <v>22476</v>
      </c>
      <c r="J41" s="7">
        <f t="shared" ca="1" si="55"/>
        <v>23512</v>
      </c>
      <c r="K41" s="7">
        <f t="shared" ca="1" si="55"/>
        <v>24388</v>
      </c>
      <c r="L41" s="7">
        <f t="shared" ca="1" si="55"/>
        <v>25493</v>
      </c>
      <c r="M41" s="7">
        <f t="shared" ca="1" si="55"/>
        <v>26389</v>
      </c>
      <c r="N41" s="7">
        <f t="shared" ca="1" si="55"/>
        <v>27487</v>
      </c>
      <c r="O41" s="7">
        <f t="shared" ca="1" si="55"/>
        <v>28503</v>
      </c>
      <c r="P41" s="7">
        <f t="shared" ca="1" si="55"/>
        <v>29423</v>
      </c>
      <c r="Q41" s="7">
        <f t="shared" ca="1" si="55"/>
        <v>30676</v>
      </c>
      <c r="R41" s="7">
        <f t="shared" ca="1" si="55"/>
        <v>31524</v>
      </c>
      <c r="S41" s="7" t="e">
        <f t="shared" ca="1" si="55"/>
        <v>#N/A</v>
      </c>
      <c r="T41" s="107" t="str">
        <f t="shared" si="37"/>
        <v>Bolivia</v>
      </c>
      <c r="U41" s="32">
        <f t="shared" ca="1" si="38"/>
        <v>810</v>
      </c>
      <c r="V41" s="32">
        <f t="shared" ca="1" si="39"/>
        <v>802</v>
      </c>
      <c r="W41" s="32">
        <f t="shared" ca="1" si="40"/>
        <v>814</v>
      </c>
      <c r="X41" s="32">
        <f t="shared" ca="1" si="41"/>
        <v>977</v>
      </c>
      <c r="Y41" s="32">
        <f t="shared" ca="1" si="42"/>
        <v>1036</v>
      </c>
      <c r="Z41" s="32">
        <f t="shared" ca="1" si="43"/>
        <v>876</v>
      </c>
      <c r="AA41" s="32">
        <f t="shared" ca="1" si="44"/>
        <v>1105</v>
      </c>
      <c r="AB41" s="32">
        <f t="shared" ca="1" si="45"/>
        <v>896</v>
      </c>
      <c r="AC41" s="32">
        <f t="shared" ca="1" si="46"/>
        <v>1098</v>
      </c>
      <c r="AD41" s="32">
        <f t="shared" ca="1" si="47"/>
        <v>1016</v>
      </c>
      <c r="AE41" s="32">
        <f t="shared" ca="1" si="48"/>
        <v>920</v>
      </c>
      <c r="AF41" s="32">
        <f t="shared" ca="1" si="49"/>
        <v>1253</v>
      </c>
      <c r="AG41" s="32">
        <f t="shared" ca="1" si="50"/>
        <v>848</v>
      </c>
      <c r="AH41" s="32" t="e">
        <f t="shared" ca="1" si="51"/>
        <v>#N/A</v>
      </c>
      <c r="AI41" s="9" t="str">
        <f t="shared" si="52"/>
        <v>SouthAmerica</v>
      </c>
      <c r="AJ41" s="32" t="e">
        <f t="shared" ca="1" si="53"/>
        <v>#N/A</v>
      </c>
      <c r="AK41" t="str">
        <f t="shared" si="54"/>
        <v>Bolivia</v>
      </c>
    </row>
    <row r="42" spans="3:37" hidden="1">
      <c r="C42" t="str">
        <f>VLOOKUP(D42,Countries!$D$5:$E$254,2,FALSE)</f>
        <v>USA</v>
      </c>
      <c r="D42" t="str">
        <f>Infections!$A195</f>
        <v>Alabama</v>
      </c>
      <c r="E42" s="7">
        <f t="shared" ca="1" si="55"/>
        <v>26272</v>
      </c>
      <c r="F42" s="7">
        <f t="shared" ca="1" si="55"/>
        <v>26912</v>
      </c>
      <c r="G42" s="7">
        <f t="shared" ca="1" si="55"/>
        <v>27312</v>
      </c>
      <c r="H42" s="7">
        <f t="shared" ca="1" si="55"/>
        <v>28206</v>
      </c>
      <c r="I42" s="7">
        <f t="shared" ca="1" si="55"/>
        <v>29002</v>
      </c>
      <c r="J42" s="7">
        <f t="shared" ca="1" si="55"/>
        <v>29549</v>
      </c>
      <c r="K42" s="7">
        <f t="shared" ca="1" si="55"/>
        <v>30021</v>
      </c>
      <c r="L42" s="7">
        <f t="shared" ca="1" si="55"/>
        <v>30454</v>
      </c>
      <c r="M42" s="7">
        <f t="shared" ca="1" si="55"/>
        <v>31097</v>
      </c>
      <c r="N42" s="7">
        <f t="shared" ca="1" si="55"/>
        <v>32064</v>
      </c>
      <c r="O42" s="7">
        <f t="shared" ca="1" si="55"/>
        <v>33206</v>
      </c>
      <c r="P42" s="7">
        <f t="shared" ca="1" si="55"/>
        <v>34183</v>
      </c>
      <c r="Q42" s="7">
        <f t="shared" ca="1" si="55"/>
        <v>35083</v>
      </c>
      <c r="R42" s="7">
        <f t="shared" ca="1" si="55"/>
        <v>35441</v>
      </c>
      <c r="S42" s="7" t="e">
        <f t="shared" ca="1" si="55"/>
        <v>#N/A</v>
      </c>
      <c r="T42" s="107" t="str">
        <f t="shared" si="37"/>
        <v>Alabama</v>
      </c>
      <c r="U42" s="32">
        <f t="shared" ca="1" si="38"/>
        <v>640</v>
      </c>
      <c r="V42" s="32">
        <f t="shared" ca="1" si="39"/>
        <v>400</v>
      </c>
      <c r="W42" s="32">
        <f t="shared" ca="1" si="40"/>
        <v>894</v>
      </c>
      <c r="X42" s="32">
        <f t="shared" ca="1" si="41"/>
        <v>796</v>
      </c>
      <c r="Y42" s="32">
        <f t="shared" ca="1" si="42"/>
        <v>547</v>
      </c>
      <c r="Z42" s="32">
        <f t="shared" ca="1" si="43"/>
        <v>472</v>
      </c>
      <c r="AA42" s="32">
        <f t="shared" ca="1" si="44"/>
        <v>433</v>
      </c>
      <c r="AB42" s="32">
        <f t="shared" ca="1" si="45"/>
        <v>643</v>
      </c>
      <c r="AC42" s="32">
        <f t="shared" ca="1" si="46"/>
        <v>967</v>
      </c>
      <c r="AD42" s="32">
        <f t="shared" ca="1" si="47"/>
        <v>1142</v>
      </c>
      <c r="AE42" s="32">
        <f t="shared" ca="1" si="48"/>
        <v>977</v>
      </c>
      <c r="AF42" s="32">
        <f t="shared" ca="1" si="49"/>
        <v>900</v>
      </c>
      <c r="AG42" s="32">
        <f t="shared" ca="1" si="50"/>
        <v>358</v>
      </c>
      <c r="AH42" s="32" t="e">
        <f t="shared" ca="1" si="51"/>
        <v>#N/A</v>
      </c>
      <c r="AI42" s="9" t="str">
        <f t="shared" si="52"/>
        <v>USA</v>
      </c>
      <c r="AJ42" s="32" t="e">
        <f t="shared" ca="1" si="53"/>
        <v>#N/A</v>
      </c>
      <c r="AK42" t="str">
        <f t="shared" si="54"/>
        <v>Alabama</v>
      </c>
    </row>
    <row r="43" spans="3:37" hidden="1">
      <c r="C43" t="str">
        <f>VLOOKUP(D43,Countries!$D$5:$E$254,2,FALSE)</f>
        <v>Europe</v>
      </c>
      <c r="D43" t="str">
        <f>Infections!$A176</f>
        <v>Ukraine</v>
      </c>
      <c r="E43" s="7">
        <f t="shared" ca="1" si="55"/>
        <v>32536</v>
      </c>
      <c r="F43" s="7">
        <f t="shared" ca="1" si="55"/>
        <v>33209</v>
      </c>
      <c r="G43" s="7">
        <f t="shared" ca="1" si="55"/>
        <v>33986</v>
      </c>
      <c r="H43" s="7">
        <f t="shared" ca="1" si="55"/>
        <v>34833</v>
      </c>
      <c r="I43" s="7">
        <f t="shared" ca="1" si="55"/>
        <v>35755</v>
      </c>
      <c r="J43" s="7">
        <f t="shared" ca="1" si="55"/>
        <v>36615</v>
      </c>
      <c r="K43" s="7">
        <f t="shared" ca="1" si="55"/>
        <v>37361</v>
      </c>
      <c r="L43" s="7">
        <f t="shared" ca="1" si="55"/>
        <v>38056</v>
      </c>
      <c r="M43" s="7">
        <f t="shared" ca="1" si="55"/>
        <v>38901</v>
      </c>
      <c r="N43" s="7">
        <f t="shared" ca="1" si="55"/>
        <v>39852</v>
      </c>
      <c r="O43" s="7">
        <f t="shared" ca="1" si="55"/>
        <v>40854</v>
      </c>
      <c r="P43" s="7">
        <f t="shared" ca="1" si="55"/>
        <v>41975</v>
      </c>
      <c r="Q43" s="7">
        <f t="shared" ca="1" si="55"/>
        <v>42932</v>
      </c>
      <c r="R43" s="7">
        <f t="shared" ca="1" si="55"/>
        <v>43856</v>
      </c>
      <c r="S43" s="7" t="e">
        <f t="shared" ca="1" si="55"/>
        <v>#N/A</v>
      </c>
      <c r="T43" s="107" t="str">
        <f t="shared" si="37"/>
        <v>Ukraine</v>
      </c>
      <c r="U43" s="32">
        <f t="shared" ca="1" si="38"/>
        <v>673</v>
      </c>
      <c r="V43" s="32">
        <f t="shared" ca="1" si="39"/>
        <v>777</v>
      </c>
      <c r="W43" s="32">
        <f t="shared" ca="1" si="40"/>
        <v>847</v>
      </c>
      <c r="X43" s="32">
        <f t="shared" ca="1" si="41"/>
        <v>922</v>
      </c>
      <c r="Y43" s="32">
        <f t="shared" ca="1" si="42"/>
        <v>860</v>
      </c>
      <c r="Z43" s="32">
        <f t="shared" ca="1" si="43"/>
        <v>746</v>
      </c>
      <c r="AA43" s="32">
        <f t="shared" ca="1" si="44"/>
        <v>695</v>
      </c>
      <c r="AB43" s="32">
        <f t="shared" ca="1" si="45"/>
        <v>845</v>
      </c>
      <c r="AC43" s="32">
        <f t="shared" ca="1" si="46"/>
        <v>951</v>
      </c>
      <c r="AD43" s="32">
        <f t="shared" ca="1" si="47"/>
        <v>1002</v>
      </c>
      <c r="AE43" s="32">
        <f t="shared" ca="1" si="48"/>
        <v>1121</v>
      </c>
      <c r="AF43" s="32">
        <f t="shared" ca="1" si="49"/>
        <v>957</v>
      </c>
      <c r="AG43" s="32">
        <f t="shared" ca="1" si="50"/>
        <v>924</v>
      </c>
      <c r="AH43" s="32" t="e">
        <f t="shared" ca="1" si="51"/>
        <v>#N/A</v>
      </c>
      <c r="AI43" s="9" t="str">
        <f t="shared" si="52"/>
        <v>Europe</v>
      </c>
      <c r="AJ43" s="32" t="e">
        <f t="shared" ca="1" si="53"/>
        <v>#N/A</v>
      </c>
      <c r="AK43" t="str">
        <f t="shared" si="54"/>
        <v>Ukraine</v>
      </c>
    </row>
    <row r="44" spans="3:37" hidden="1">
      <c r="C44" t="str">
        <f>VLOOKUP(D44,Countries!$D$5:$E$254,2,FALSE)</f>
        <v>USA</v>
      </c>
      <c r="D44" t="str">
        <f>Infections!$A226</f>
        <v>New York</v>
      </c>
      <c r="E44" s="7">
        <f t="shared" ca="1" si="55"/>
        <v>383944</v>
      </c>
      <c r="F44" s="7">
        <f t="shared" ca="1" si="55"/>
        <v>384575</v>
      </c>
      <c r="G44" s="7">
        <f t="shared" ca="1" si="55"/>
        <v>385142</v>
      </c>
      <c r="H44" s="7">
        <f t="shared" ca="1" si="55"/>
        <v>385760</v>
      </c>
      <c r="I44" s="7">
        <f t="shared" ca="1" si="55"/>
        <v>386556</v>
      </c>
      <c r="J44" s="7">
        <f t="shared" ca="1" si="55"/>
        <v>387272</v>
      </c>
      <c r="K44" s="7">
        <f t="shared" ca="1" si="55"/>
        <v>387936</v>
      </c>
      <c r="L44" s="7">
        <f t="shared" ca="1" si="55"/>
        <v>388488</v>
      </c>
      <c r="M44" s="7">
        <f t="shared" ca="1" si="55"/>
        <v>389085</v>
      </c>
      <c r="N44" s="7">
        <f t="shared" ca="1" si="55"/>
        <v>389666</v>
      </c>
      <c r="O44" s="7">
        <f t="shared" ca="1" si="55"/>
        <v>390415</v>
      </c>
      <c r="P44" s="7">
        <f t="shared" ca="1" si="55"/>
        <v>391220</v>
      </c>
      <c r="Q44" s="7">
        <f t="shared" ca="1" si="55"/>
        <v>391923</v>
      </c>
      <c r="R44" s="7">
        <f t="shared" ca="1" si="55"/>
        <v>392539</v>
      </c>
      <c r="S44" s="7" t="e">
        <f t="shared" ca="1" si="55"/>
        <v>#N/A</v>
      </c>
      <c r="T44" s="107" t="str">
        <f t="shared" si="37"/>
        <v>New York</v>
      </c>
      <c r="U44" s="32">
        <f t="shared" ca="1" si="38"/>
        <v>631</v>
      </c>
      <c r="V44" s="32">
        <f t="shared" ca="1" si="39"/>
        <v>567</v>
      </c>
      <c r="W44" s="32">
        <f t="shared" ca="1" si="40"/>
        <v>618</v>
      </c>
      <c r="X44" s="32">
        <f t="shared" ca="1" si="41"/>
        <v>796</v>
      </c>
      <c r="Y44" s="32">
        <f t="shared" ca="1" si="42"/>
        <v>716</v>
      </c>
      <c r="Z44" s="32">
        <f t="shared" ca="1" si="43"/>
        <v>664</v>
      </c>
      <c r="AA44" s="32">
        <f t="shared" ca="1" si="44"/>
        <v>552</v>
      </c>
      <c r="AB44" s="32">
        <f t="shared" ca="1" si="45"/>
        <v>597</v>
      </c>
      <c r="AC44" s="32">
        <f t="shared" ca="1" si="46"/>
        <v>581</v>
      </c>
      <c r="AD44" s="32">
        <f t="shared" ca="1" si="47"/>
        <v>749</v>
      </c>
      <c r="AE44" s="32">
        <f t="shared" ca="1" si="48"/>
        <v>805</v>
      </c>
      <c r="AF44" s="32">
        <f t="shared" ca="1" si="49"/>
        <v>703</v>
      </c>
      <c r="AG44" s="32">
        <f t="shared" ca="1" si="50"/>
        <v>616</v>
      </c>
      <c r="AH44" s="32" t="e">
        <f t="shared" ca="1" si="51"/>
        <v>#N/A</v>
      </c>
      <c r="AI44" s="9" t="str">
        <f t="shared" si="52"/>
        <v>USA</v>
      </c>
      <c r="AJ44" s="32" t="e">
        <f t="shared" ca="1" si="53"/>
        <v>#N/A</v>
      </c>
      <c r="AK44" t="str">
        <f t="shared" si="54"/>
        <v>New York</v>
      </c>
    </row>
    <row r="45" spans="3:37" hidden="1">
      <c r="C45" t="str">
        <f>VLOOKUP(D45,Countries!$D$5:$E$254,2,FALSE)</f>
        <v>Europe</v>
      </c>
      <c r="D45" t="str">
        <f>Infections!$A19</f>
        <v>Belarus</v>
      </c>
      <c r="E45" s="7">
        <f t="shared" ca="1" si="55"/>
        <v>54680</v>
      </c>
      <c r="F45" s="7">
        <f t="shared" ca="1" si="55"/>
        <v>55369</v>
      </c>
      <c r="G45" s="7">
        <f t="shared" ca="1" si="55"/>
        <v>56032</v>
      </c>
      <c r="H45" s="7">
        <f t="shared" ca="1" si="55"/>
        <v>56657</v>
      </c>
      <c r="I45" s="7">
        <f t="shared" ca="1" si="55"/>
        <v>57333</v>
      </c>
      <c r="J45" s="7">
        <f t="shared" ca="1" si="55"/>
        <v>57936</v>
      </c>
      <c r="K45" s="7">
        <f t="shared" ca="1" si="55"/>
        <v>58505</v>
      </c>
      <c r="L45" s="7">
        <f t="shared" ca="1" si="55"/>
        <v>59023</v>
      </c>
      <c r="M45" s="7">
        <f t="shared" ca="1" si="55"/>
        <v>59487</v>
      </c>
      <c r="N45" s="7">
        <f t="shared" ca="1" si="55"/>
        <v>59945</v>
      </c>
      <c r="O45" s="7">
        <f t="shared" ca="1" si="55"/>
        <v>60382</v>
      </c>
      <c r="P45" s="7">
        <f t="shared" ca="1" si="55"/>
        <v>60713</v>
      </c>
      <c r="Q45" s="7">
        <f t="shared" ca="1" si="55"/>
        <v>61095</v>
      </c>
      <c r="R45" s="7">
        <f t="shared" ca="1" si="55"/>
        <v>61475</v>
      </c>
      <c r="S45" s="7" t="e">
        <f t="shared" ca="1" si="55"/>
        <v>#N/A</v>
      </c>
      <c r="T45" s="107" t="str">
        <f t="shared" si="37"/>
        <v>Belarus</v>
      </c>
      <c r="U45" s="32">
        <f t="shared" ca="1" si="38"/>
        <v>689</v>
      </c>
      <c r="V45" s="32">
        <f t="shared" ca="1" si="39"/>
        <v>663</v>
      </c>
      <c r="W45" s="32">
        <f t="shared" ca="1" si="40"/>
        <v>625</v>
      </c>
      <c r="X45" s="32">
        <f t="shared" ca="1" si="41"/>
        <v>676</v>
      </c>
      <c r="Y45" s="32">
        <f t="shared" ca="1" si="42"/>
        <v>603</v>
      </c>
      <c r="Z45" s="32">
        <f t="shared" ca="1" si="43"/>
        <v>569</v>
      </c>
      <c r="AA45" s="32">
        <f t="shared" ca="1" si="44"/>
        <v>518</v>
      </c>
      <c r="AB45" s="32">
        <f t="shared" ca="1" si="45"/>
        <v>464</v>
      </c>
      <c r="AC45" s="32">
        <f t="shared" ca="1" si="46"/>
        <v>458</v>
      </c>
      <c r="AD45" s="32">
        <f t="shared" ca="1" si="47"/>
        <v>437</v>
      </c>
      <c r="AE45" s="32">
        <f t="shared" ca="1" si="48"/>
        <v>331</v>
      </c>
      <c r="AF45" s="32">
        <f t="shared" ca="1" si="49"/>
        <v>382</v>
      </c>
      <c r="AG45" s="32">
        <f t="shared" ca="1" si="50"/>
        <v>380</v>
      </c>
      <c r="AH45" s="32" t="e">
        <f t="shared" ca="1" si="51"/>
        <v>#N/A</v>
      </c>
      <c r="AI45" s="9" t="str">
        <f t="shared" si="52"/>
        <v>Europe</v>
      </c>
      <c r="AJ45" s="32" t="e">
        <f t="shared" ca="1" si="53"/>
        <v>#N/A</v>
      </c>
      <c r="AK45" t="str">
        <f t="shared" si="54"/>
        <v>Belarus</v>
      </c>
    </row>
    <row r="46" spans="3:37" hidden="1">
      <c r="C46" t="str">
        <f>VLOOKUP(D46,Countries!$D$5:$E$254,2,FALSE)</f>
        <v>USA</v>
      </c>
      <c r="D46" t="str">
        <f>Infections!$A212</f>
        <v>Louisiana</v>
      </c>
      <c r="E46" s="7">
        <f t="shared" ca="1" si="55"/>
        <v>47172</v>
      </c>
      <c r="F46" s="7">
        <f t="shared" ca="1" si="55"/>
        <v>47706</v>
      </c>
      <c r="G46" s="7">
        <f t="shared" ca="1" si="55"/>
        <v>48634</v>
      </c>
      <c r="H46" s="7">
        <f t="shared" ca="1" si="55"/>
        <v>48634</v>
      </c>
      <c r="I46" s="7">
        <f t="shared" ca="1" si="55"/>
        <v>48515</v>
      </c>
      <c r="J46" s="7">
        <f t="shared" ca="1" si="55"/>
        <v>49385</v>
      </c>
      <c r="K46" s="7">
        <f t="shared" ca="1" si="55"/>
        <v>49778</v>
      </c>
      <c r="L46" s="7">
        <f t="shared" ca="1" si="55"/>
        <v>50239</v>
      </c>
      <c r="M46" s="7">
        <f t="shared" ca="1" si="55"/>
        <v>51595</v>
      </c>
      <c r="N46" s="7">
        <f t="shared" ca="1" si="55"/>
        <v>52477</v>
      </c>
      <c r="O46" s="7">
        <f t="shared" ca="1" si="55"/>
        <v>53415</v>
      </c>
      <c r="P46" s="7">
        <f t="shared" ca="1" si="55"/>
        <v>54769</v>
      </c>
      <c r="Q46" s="7">
        <f t="shared" ca="1" si="55"/>
        <v>54769</v>
      </c>
      <c r="R46" s="7">
        <f t="shared" ca="1" si="55"/>
        <v>56236</v>
      </c>
      <c r="S46" s="7" t="e">
        <f t="shared" ca="1" si="55"/>
        <v>#N/A</v>
      </c>
      <c r="T46" s="107" t="str">
        <f t="shared" si="37"/>
        <v>Louisiana</v>
      </c>
      <c r="U46" s="32">
        <f t="shared" ca="1" si="38"/>
        <v>534</v>
      </c>
      <c r="V46" s="32">
        <f t="shared" ca="1" si="39"/>
        <v>928</v>
      </c>
      <c r="W46" s="32">
        <f t="shared" ca="1" si="40"/>
        <v>0</v>
      </c>
      <c r="X46" s="32">
        <f t="shared" ca="1" si="41"/>
        <v>-119</v>
      </c>
      <c r="Y46" s="32">
        <f t="shared" ca="1" si="42"/>
        <v>870</v>
      </c>
      <c r="Z46" s="32">
        <f t="shared" ca="1" si="43"/>
        <v>393</v>
      </c>
      <c r="AA46" s="32">
        <f t="shared" ca="1" si="44"/>
        <v>461</v>
      </c>
      <c r="AB46" s="32">
        <f t="shared" ca="1" si="45"/>
        <v>1356</v>
      </c>
      <c r="AC46" s="32">
        <f t="shared" ca="1" si="46"/>
        <v>882</v>
      </c>
      <c r="AD46" s="32">
        <f t="shared" ca="1" si="47"/>
        <v>938</v>
      </c>
      <c r="AE46" s="32">
        <f t="shared" ca="1" si="48"/>
        <v>1354</v>
      </c>
      <c r="AF46" s="32">
        <f t="shared" ca="1" si="49"/>
        <v>0</v>
      </c>
      <c r="AG46" s="32">
        <f t="shared" ca="1" si="50"/>
        <v>1467</v>
      </c>
      <c r="AH46" s="32" t="e">
        <f t="shared" ca="1" si="51"/>
        <v>#N/A</v>
      </c>
      <c r="AI46" s="9" t="str">
        <f t="shared" si="52"/>
        <v>USA</v>
      </c>
      <c r="AJ46" s="32" t="e">
        <f t="shared" ca="1" si="53"/>
        <v>#N/A</v>
      </c>
      <c r="AK46" t="str">
        <f t="shared" si="54"/>
        <v>Louisiana</v>
      </c>
    </row>
    <row r="47" spans="3:37" hidden="1">
      <c r="C47" t="str">
        <f>VLOOKUP(D47,Countries!$D$5:$E$254,2,FALSE)</f>
        <v>USA</v>
      </c>
      <c r="D47" t="str">
        <f>Infections!$A234</f>
        <v>South Carolina</v>
      </c>
      <c r="E47" s="7">
        <f t="shared" ca="1" si="55"/>
        <v>19378</v>
      </c>
      <c r="F47" s="7">
        <f t="shared" ca="1" si="55"/>
        <v>19990</v>
      </c>
      <c r="G47" s="7">
        <f t="shared" ca="1" si="55"/>
        <v>20556</v>
      </c>
      <c r="H47" s="7">
        <f t="shared" ca="1" si="55"/>
        <v>21533</v>
      </c>
      <c r="I47" s="7">
        <f t="shared" ca="1" si="55"/>
        <v>22608</v>
      </c>
      <c r="J47" s="7">
        <f t="shared" ca="1" si="55"/>
        <v>23756</v>
      </c>
      <c r="K47" s="7">
        <f t="shared" ca="1" si="55"/>
        <v>24661</v>
      </c>
      <c r="L47" s="7">
        <f t="shared" ca="1" si="55"/>
        <v>25666</v>
      </c>
      <c r="M47" s="7">
        <f t="shared" ca="1" si="55"/>
        <v>26572</v>
      </c>
      <c r="N47" s="7">
        <f t="shared" ca="1" si="55"/>
        <v>27897</v>
      </c>
      <c r="O47" s="7">
        <f t="shared" ca="1" si="55"/>
        <v>29022</v>
      </c>
      <c r="P47" s="7">
        <f t="shared" ca="1" si="55"/>
        <v>30335</v>
      </c>
      <c r="Q47" s="7">
        <f t="shared" ca="1" si="55"/>
        <v>31939</v>
      </c>
      <c r="R47" s="7">
        <f t="shared" ca="1" si="55"/>
        <v>33320</v>
      </c>
      <c r="S47" s="7" t="e">
        <f t="shared" ca="1" si="55"/>
        <v>#N/A</v>
      </c>
      <c r="T47" s="107" t="str">
        <f t="shared" si="37"/>
        <v>South Carolina</v>
      </c>
      <c r="U47" s="32">
        <f t="shared" ca="1" si="38"/>
        <v>612</v>
      </c>
      <c r="V47" s="32">
        <f t="shared" ca="1" si="39"/>
        <v>566</v>
      </c>
      <c r="W47" s="32">
        <f t="shared" ca="1" si="40"/>
        <v>977</v>
      </c>
      <c r="X47" s="32">
        <f t="shared" ca="1" si="41"/>
        <v>1075</v>
      </c>
      <c r="Y47" s="32">
        <f t="shared" ca="1" si="42"/>
        <v>1148</v>
      </c>
      <c r="Z47" s="32">
        <f t="shared" ca="1" si="43"/>
        <v>905</v>
      </c>
      <c r="AA47" s="32">
        <f t="shared" ca="1" si="44"/>
        <v>1005</v>
      </c>
      <c r="AB47" s="32">
        <f t="shared" ca="1" si="45"/>
        <v>906</v>
      </c>
      <c r="AC47" s="32">
        <f t="shared" ca="1" si="46"/>
        <v>1325</v>
      </c>
      <c r="AD47" s="32">
        <f t="shared" ca="1" si="47"/>
        <v>1125</v>
      </c>
      <c r="AE47" s="32">
        <f t="shared" ca="1" si="48"/>
        <v>1313</v>
      </c>
      <c r="AF47" s="32">
        <f t="shared" ca="1" si="49"/>
        <v>1604</v>
      </c>
      <c r="AG47" s="32">
        <f t="shared" ca="1" si="50"/>
        <v>1381</v>
      </c>
      <c r="AH47" s="32" t="e">
        <f t="shared" ca="1" si="51"/>
        <v>#N/A</v>
      </c>
      <c r="AI47" s="9" t="str">
        <f t="shared" si="52"/>
        <v>USA</v>
      </c>
      <c r="AJ47" s="32" t="e">
        <f t="shared" ca="1" si="53"/>
        <v>#N/A</v>
      </c>
      <c r="AK47" t="str">
        <f t="shared" si="54"/>
        <v>South Carolina</v>
      </c>
    </row>
    <row r="48" spans="3:37" hidden="1">
      <c r="C48" t="str">
        <f>VLOOKUP(D48,Countries!$D$5:$E$254,2,FALSE)</f>
        <v>SouthAmerica</v>
      </c>
      <c r="D48" t="str">
        <f>Infections!$A55</f>
        <v>Ecuador</v>
      </c>
      <c r="E48" s="7">
        <f t="shared" ca="1" si="55"/>
        <v>47322</v>
      </c>
      <c r="F48" s="7">
        <f t="shared" ca="1" si="55"/>
        <v>47943</v>
      </c>
      <c r="G48" s="7">
        <f t="shared" ca="1" si="55"/>
        <v>48490</v>
      </c>
      <c r="H48" s="7">
        <f t="shared" ca="1" si="55"/>
        <v>49097</v>
      </c>
      <c r="I48" s="7">
        <f t="shared" ca="1" si="55"/>
        <v>49731</v>
      </c>
      <c r="J48" s="7">
        <f t="shared" ca="1" si="55"/>
        <v>49731</v>
      </c>
      <c r="K48" s="7">
        <f t="shared" ca="1" si="55"/>
        <v>50640</v>
      </c>
      <c r="L48" s="7">
        <f t="shared" ca="1" si="55"/>
        <v>50640</v>
      </c>
      <c r="M48" s="7">
        <f t="shared" ca="1" si="55"/>
        <v>51643</v>
      </c>
      <c r="N48" s="7">
        <f t="shared" ca="1" si="55"/>
        <v>51643</v>
      </c>
      <c r="O48" s="7">
        <f t="shared" ca="1" si="55"/>
        <v>53156</v>
      </c>
      <c r="P48" s="7">
        <f t="shared" ca="1" si="55"/>
        <v>53856</v>
      </c>
      <c r="Q48" s="7">
        <f t="shared" ca="1" si="55"/>
        <v>54574</v>
      </c>
      <c r="R48" s="7">
        <f t="shared" ca="1" si="55"/>
        <v>55255</v>
      </c>
      <c r="S48" s="7" t="e">
        <f t="shared" ca="1" si="55"/>
        <v>#N/A</v>
      </c>
      <c r="T48" s="107" t="str">
        <f t="shared" si="37"/>
        <v>Ecuador</v>
      </c>
      <c r="U48" s="32">
        <f t="shared" ca="1" si="38"/>
        <v>621</v>
      </c>
      <c r="V48" s="32">
        <f t="shared" ca="1" si="39"/>
        <v>547</v>
      </c>
      <c r="W48" s="32">
        <f t="shared" ca="1" si="40"/>
        <v>607</v>
      </c>
      <c r="X48" s="32">
        <f t="shared" ca="1" si="41"/>
        <v>634</v>
      </c>
      <c r="Y48" s="32">
        <f t="shared" ca="1" si="42"/>
        <v>0</v>
      </c>
      <c r="Z48" s="32">
        <f t="shared" ca="1" si="43"/>
        <v>909</v>
      </c>
      <c r="AA48" s="32">
        <f t="shared" ca="1" si="44"/>
        <v>0</v>
      </c>
      <c r="AB48" s="32">
        <f t="shared" ca="1" si="45"/>
        <v>1003</v>
      </c>
      <c r="AC48" s="32">
        <f t="shared" ca="1" si="46"/>
        <v>0</v>
      </c>
      <c r="AD48" s="32">
        <f t="shared" ca="1" si="47"/>
        <v>1513</v>
      </c>
      <c r="AE48" s="32">
        <f t="shared" ca="1" si="48"/>
        <v>700</v>
      </c>
      <c r="AF48" s="32">
        <f t="shared" ca="1" si="49"/>
        <v>718</v>
      </c>
      <c r="AG48" s="32">
        <f t="shared" ca="1" si="50"/>
        <v>681</v>
      </c>
      <c r="AH48" s="32" t="e">
        <f t="shared" ca="1" si="51"/>
        <v>#N/A</v>
      </c>
      <c r="AI48" s="9" t="str">
        <f t="shared" si="52"/>
        <v>SouthAmerica</v>
      </c>
      <c r="AJ48" s="32" t="e">
        <f t="shared" ca="1" si="53"/>
        <v>#N/A</v>
      </c>
      <c r="AK48" t="str">
        <f t="shared" si="54"/>
        <v>Ecuador</v>
      </c>
    </row>
    <row r="49" spans="3:37">
      <c r="C49" t="str">
        <f>VLOOKUP(D49,Countries!$D$5:$E$254,2,FALSE)</f>
        <v>NorthAmerica</v>
      </c>
      <c r="D49" t="str">
        <f>Infections!$A133</f>
        <v>Panama</v>
      </c>
      <c r="E49" s="7">
        <f t="shared" ca="1" si="55"/>
        <v>21422</v>
      </c>
      <c r="F49" s="7">
        <f t="shared" ca="1" si="55"/>
        <v>21962</v>
      </c>
      <c r="G49" s="7">
        <f t="shared" ca="1" si="55"/>
        <v>22597</v>
      </c>
      <c r="H49" s="7">
        <f t="shared" ca="1" si="55"/>
        <v>23351</v>
      </c>
      <c r="I49" s="7">
        <f t="shared" ca="1" si="55"/>
        <v>24274</v>
      </c>
      <c r="J49" s="7">
        <f t="shared" ca="1" si="55"/>
        <v>25222</v>
      </c>
      <c r="K49" s="7">
        <f t="shared" ca="1" si="55"/>
        <v>26030</v>
      </c>
      <c r="L49" s="7">
        <f t="shared" ca="1" si="55"/>
        <v>26752</v>
      </c>
      <c r="M49" s="7">
        <f t="shared" ca="1" si="55"/>
        <v>27314</v>
      </c>
      <c r="N49" s="7">
        <f t="shared" ca="1" si="55"/>
        <v>28030</v>
      </c>
      <c r="O49" s="7">
        <f t="shared" ca="1" si="55"/>
        <v>29037</v>
      </c>
      <c r="P49" s="7">
        <f t="shared" ca="1" si="55"/>
        <v>29905</v>
      </c>
      <c r="Q49" s="7">
        <f t="shared" ca="1" si="55"/>
        <v>30658</v>
      </c>
      <c r="R49" s="7">
        <f t="shared" ca="1" si="55"/>
        <v>31686</v>
      </c>
      <c r="S49" s="7" t="e">
        <f t="shared" ca="1" si="55"/>
        <v>#N/A</v>
      </c>
      <c r="T49" s="107" t="str">
        <f t="shared" si="37"/>
        <v>Panama</v>
      </c>
      <c r="U49" s="32">
        <f t="shared" ca="1" si="38"/>
        <v>540</v>
      </c>
      <c r="V49" s="32">
        <f t="shared" ca="1" si="39"/>
        <v>635</v>
      </c>
      <c r="W49" s="32">
        <f t="shared" ca="1" si="40"/>
        <v>754</v>
      </c>
      <c r="X49" s="32">
        <f t="shared" ca="1" si="41"/>
        <v>923</v>
      </c>
      <c r="Y49" s="32">
        <f t="shared" ca="1" si="42"/>
        <v>948</v>
      </c>
      <c r="Z49" s="32">
        <f t="shared" ca="1" si="43"/>
        <v>808</v>
      </c>
      <c r="AA49" s="32">
        <f t="shared" ca="1" si="44"/>
        <v>722</v>
      </c>
      <c r="AB49" s="32">
        <f t="shared" ca="1" si="45"/>
        <v>562</v>
      </c>
      <c r="AC49" s="32">
        <f t="shared" ca="1" si="46"/>
        <v>716</v>
      </c>
      <c r="AD49" s="32">
        <f t="shared" ca="1" si="47"/>
        <v>1007</v>
      </c>
      <c r="AE49" s="32">
        <f t="shared" ca="1" si="48"/>
        <v>868</v>
      </c>
      <c r="AF49" s="32">
        <f t="shared" ca="1" si="49"/>
        <v>753</v>
      </c>
      <c r="AG49" s="32">
        <f t="shared" ca="1" si="50"/>
        <v>1028</v>
      </c>
      <c r="AH49" s="32" t="e">
        <f t="shared" ca="1" si="51"/>
        <v>#N/A</v>
      </c>
      <c r="AI49" s="9" t="str">
        <f t="shared" si="52"/>
        <v>NorthAmerica</v>
      </c>
      <c r="AJ49" s="32" t="e">
        <f t="shared" ca="1" si="53"/>
        <v>#N/A</v>
      </c>
      <c r="AK49" t="str">
        <f t="shared" si="54"/>
        <v>Panama</v>
      </c>
    </row>
    <row r="50" spans="3:37" hidden="1">
      <c r="C50" t="str">
        <f>VLOOKUP(D50,Countries!$D$5:$E$254,2,FALSE)</f>
        <v>Asia</v>
      </c>
      <c r="D50" t="str">
        <f>Infections!$A4</f>
        <v>Afghanistan</v>
      </c>
      <c r="E50" s="7">
        <f t="shared" ca="1" si="55"/>
        <v>25527</v>
      </c>
      <c r="F50" s="7">
        <f t="shared" ca="1" si="55"/>
        <v>26310</v>
      </c>
      <c r="G50" s="7">
        <f t="shared" ca="1" si="55"/>
        <v>26874</v>
      </c>
      <c r="H50" s="7">
        <f t="shared" ca="1" si="55"/>
        <v>27532</v>
      </c>
      <c r="I50" s="7">
        <f t="shared" ca="1" si="55"/>
        <v>27878</v>
      </c>
      <c r="J50" s="7">
        <f t="shared" ca="1" si="55"/>
        <v>28424</v>
      </c>
      <c r="K50" s="7">
        <f t="shared" ca="1" si="55"/>
        <v>28833</v>
      </c>
      <c r="L50" s="7">
        <f t="shared" ca="1" si="55"/>
        <v>29157</v>
      </c>
      <c r="M50" s="7">
        <f t="shared" ca="1" si="55"/>
        <v>29481</v>
      </c>
      <c r="N50" s="7">
        <f t="shared" ca="1" si="55"/>
        <v>29640</v>
      </c>
      <c r="O50" s="7">
        <f t="shared" ca="1" si="55"/>
        <v>30175</v>
      </c>
      <c r="P50" s="7">
        <f t="shared" ca="1" si="55"/>
        <v>30451</v>
      </c>
      <c r="Q50" s="7">
        <f t="shared" ca="1" si="55"/>
        <v>30616</v>
      </c>
      <c r="R50" s="7">
        <f t="shared" ca="1" si="55"/>
        <v>30967</v>
      </c>
      <c r="S50" s="7" t="e">
        <f t="shared" ca="1" si="55"/>
        <v>#N/A</v>
      </c>
      <c r="T50" s="107" t="str">
        <f t="shared" si="37"/>
        <v>Afghanistan</v>
      </c>
      <c r="U50" s="32">
        <f t="shared" ca="1" si="38"/>
        <v>783</v>
      </c>
      <c r="V50" s="32">
        <f t="shared" ca="1" si="39"/>
        <v>564</v>
      </c>
      <c r="W50" s="32">
        <f t="shared" ca="1" si="40"/>
        <v>658</v>
      </c>
      <c r="X50" s="32">
        <f t="shared" ca="1" si="41"/>
        <v>346</v>
      </c>
      <c r="Y50" s="32">
        <f t="shared" ca="1" si="42"/>
        <v>546</v>
      </c>
      <c r="Z50" s="32">
        <f t="shared" ca="1" si="43"/>
        <v>409</v>
      </c>
      <c r="AA50" s="32">
        <f t="shared" ca="1" si="44"/>
        <v>324</v>
      </c>
      <c r="AB50" s="32">
        <f t="shared" ca="1" si="45"/>
        <v>324</v>
      </c>
      <c r="AC50" s="32">
        <f t="shared" ca="1" si="46"/>
        <v>159</v>
      </c>
      <c r="AD50" s="32">
        <f t="shared" ca="1" si="47"/>
        <v>535</v>
      </c>
      <c r="AE50" s="32">
        <f t="shared" ca="1" si="48"/>
        <v>276</v>
      </c>
      <c r="AF50" s="32">
        <f t="shared" ca="1" si="49"/>
        <v>165</v>
      </c>
      <c r="AG50" s="32">
        <f t="shared" ca="1" si="50"/>
        <v>351</v>
      </c>
      <c r="AH50" s="32" t="e">
        <f t="shared" ca="1" si="51"/>
        <v>#N/A</v>
      </c>
      <c r="AI50" s="9" t="str">
        <f t="shared" si="52"/>
        <v>Asia</v>
      </c>
      <c r="AJ50" s="32" t="e">
        <f t="shared" ca="1" si="53"/>
        <v>#N/A</v>
      </c>
      <c r="AK50" t="str">
        <f t="shared" si="54"/>
        <v>Afghanistan</v>
      </c>
    </row>
    <row r="51" spans="3:37" hidden="1">
      <c r="C51" t="str">
        <f>VLOOKUP(D51,Countries!$D$5:$E$254,2,FALSE)</f>
        <v>USA</v>
      </c>
      <c r="D51" t="str">
        <f>Infections!$A236</f>
        <v>Tennessee</v>
      </c>
      <c r="E51" s="7">
        <f t="shared" ref="E51:S60" ca="1" si="56">INDEX(_Inf_Data,MATCH($D51,_Inf_Country,0),MATCH(E$6,_Inf_Day,0))</f>
        <v>31004</v>
      </c>
      <c r="F51" s="7">
        <f t="shared" ca="1" si="56"/>
        <v>31751</v>
      </c>
      <c r="G51" s="7">
        <f t="shared" ca="1" si="56"/>
        <v>32114</v>
      </c>
      <c r="H51" s="7">
        <f t="shared" ca="1" si="56"/>
        <v>32770</v>
      </c>
      <c r="I51" s="7">
        <f t="shared" ca="1" si="56"/>
        <v>34017</v>
      </c>
      <c r="J51" s="7">
        <f t="shared" ca="1" si="56"/>
        <v>34446</v>
      </c>
      <c r="K51" s="7">
        <f t="shared" ca="1" si="56"/>
        <v>35102</v>
      </c>
      <c r="L51" s="7">
        <f t="shared" ca="1" si="56"/>
        <v>35553</v>
      </c>
      <c r="M51" s="7">
        <f t="shared" ca="1" si="56"/>
        <v>36303</v>
      </c>
      <c r="N51" s="7">
        <f t="shared" ca="1" si="56"/>
        <v>37235</v>
      </c>
      <c r="O51" s="7">
        <f t="shared" ca="1" si="56"/>
        <v>38034</v>
      </c>
      <c r="P51" s="7">
        <f t="shared" ca="1" si="56"/>
        <v>39444</v>
      </c>
      <c r="Q51" s="7">
        <f t="shared" ca="1" si="56"/>
        <v>40172</v>
      </c>
      <c r="R51" s="7">
        <f t="shared" ca="1" si="56"/>
        <v>40172</v>
      </c>
      <c r="S51" s="7" t="e">
        <f t="shared" ca="1" si="56"/>
        <v>#N/A</v>
      </c>
      <c r="T51" s="107" t="str">
        <f t="shared" si="37"/>
        <v>Tennessee</v>
      </c>
      <c r="U51" s="32">
        <f t="shared" ca="1" si="38"/>
        <v>747</v>
      </c>
      <c r="V51" s="32">
        <f t="shared" ca="1" si="39"/>
        <v>363</v>
      </c>
      <c r="W51" s="32">
        <f t="shared" ca="1" si="40"/>
        <v>656</v>
      </c>
      <c r="X51" s="32">
        <f t="shared" ca="1" si="41"/>
        <v>1247</v>
      </c>
      <c r="Y51" s="32">
        <f t="shared" ca="1" si="42"/>
        <v>429</v>
      </c>
      <c r="Z51" s="32">
        <f t="shared" ca="1" si="43"/>
        <v>656</v>
      </c>
      <c r="AA51" s="32">
        <f t="shared" ca="1" si="44"/>
        <v>451</v>
      </c>
      <c r="AB51" s="32">
        <f t="shared" ca="1" si="45"/>
        <v>750</v>
      </c>
      <c r="AC51" s="32">
        <f t="shared" ca="1" si="46"/>
        <v>932</v>
      </c>
      <c r="AD51" s="32">
        <f t="shared" ca="1" si="47"/>
        <v>799</v>
      </c>
      <c r="AE51" s="32">
        <f t="shared" ca="1" si="48"/>
        <v>1410</v>
      </c>
      <c r="AF51" s="32">
        <f t="shared" ca="1" si="49"/>
        <v>728</v>
      </c>
      <c r="AG51" s="32">
        <f t="shared" ca="1" si="50"/>
        <v>0</v>
      </c>
      <c r="AH51" s="32" t="e">
        <f t="shared" ca="1" si="51"/>
        <v>#N/A</v>
      </c>
      <c r="AI51" s="9" t="str">
        <f t="shared" si="52"/>
        <v>USA</v>
      </c>
      <c r="AJ51" s="32" t="e">
        <f t="shared" ca="1" si="53"/>
        <v>#N/A</v>
      </c>
      <c r="AK51" t="str">
        <f t="shared" si="54"/>
        <v>Tennessee</v>
      </c>
    </row>
    <row r="52" spans="3:37" hidden="1">
      <c r="C52" t="str">
        <f>VLOOKUP(D52,Countries!$D$5:$E$254,2,FALSE)</f>
        <v>USA</v>
      </c>
      <c r="D52" t="str">
        <f>Infections!$A207</f>
        <v>Illinois</v>
      </c>
      <c r="E52" s="7">
        <f t="shared" ca="1" si="56"/>
        <v>133016</v>
      </c>
      <c r="F52" s="7">
        <f t="shared" ca="1" si="56"/>
        <v>133639</v>
      </c>
      <c r="G52" s="7">
        <f t="shared" ca="1" si="56"/>
        <v>134185</v>
      </c>
      <c r="H52" s="7">
        <f t="shared" ca="1" si="56"/>
        <v>134778</v>
      </c>
      <c r="I52" s="7">
        <f t="shared" ca="1" si="56"/>
        <v>135470</v>
      </c>
      <c r="J52" s="7">
        <f t="shared" ca="1" si="56"/>
        <v>136104</v>
      </c>
      <c r="K52" s="7">
        <f t="shared" ca="1" si="56"/>
        <v>136762</v>
      </c>
      <c r="L52" s="7">
        <f t="shared" ca="1" si="56"/>
        <v>137224</v>
      </c>
      <c r="M52" s="7">
        <f t="shared" ca="1" si="56"/>
        <v>137825</v>
      </c>
      <c r="N52" s="7">
        <f t="shared" ca="1" si="56"/>
        <v>138540</v>
      </c>
      <c r="O52" s="7">
        <f t="shared" ca="1" si="56"/>
        <v>139434</v>
      </c>
      <c r="P52" s="7">
        <f t="shared" ca="1" si="56"/>
        <v>140291</v>
      </c>
      <c r="Q52" s="7">
        <f t="shared" ca="1" si="56"/>
        <v>141077</v>
      </c>
      <c r="R52" s="7">
        <f t="shared" ca="1" si="56"/>
        <v>141723</v>
      </c>
      <c r="S52" s="7" t="e">
        <f t="shared" ca="1" si="56"/>
        <v>#N/A</v>
      </c>
      <c r="T52" s="107" t="str">
        <f t="shared" si="37"/>
        <v>Illinois</v>
      </c>
      <c r="U52" s="32">
        <f t="shared" ca="1" si="38"/>
        <v>623</v>
      </c>
      <c r="V52" s="32">
        <f t="shared" ca="1" si="39"/>
        <v>546</v>
      </c>
      <c r="W52" s="32">
        <f t="shared" ca="1" si="40"/>
        <v>593</v>
      </c>
      <c r="X52" s="32">
        <f t="shared" ca="1" si="41"/>
        <v>692</v>
      </c>
      <c r="Y52" s="32">
        <f t="shared" ca="1" si="42"/>
        <v>634</v>
      </c>
      <c r="Z52" s="32">
        <f t="shared" ca="1" si="43"/>
        <v>658</v>
      </c>
      <c r="AA52" s="32">
        <f t="shared" ca="1" si="44"/>
        <v>462</v>
      </c>
      <c r="AB52" s="32">
        <f t="shared" ca="1" si="45"/>
        <v>601</v>
      </c>
      <c r="AC52" s="32">
        <f t="shared" ca="1" si="46"/>
        <v>715</v>
      </c>
      <c r="AD52" s="32">
        <f t="shared" ca="1" si="47"/>
        <v>894</v>
      </c>
      <c r="AE52" s="32">
        <f t="shared" ca="1" si="48"/>
        <v>857</v>
      </c>
      <c r="AF52" s="32">
        <f t="shared" ca="1" si="49"/>
        <v>786</v>
      </c>
      <c r="AG52" s="32">
        <f t="shared" ca="1" si="50"/>
        <v>646</v>
      </c>
      <c r="AH52" s="32" t="e">
        <f t="shared" ca="1" si="51"/>
        <v>#N/A</v>
      </c>
      <c r="AI52" s="9" t="str">
        <f t="shared" si="52"/>
        <v>USA</v>
      </c>
      <c r="AJ52" s="32" t="e">
        <f t="shared" ca="1" si="53"/>
        <v>#N/A</v>
      </c>
      <c r="AK52" t="str">
        <f t="shared" si="54"/>
        <v>Illinois</v>
      </c>
    </row>
    <row r="53" spans="3:37" hidden="1">
      <c r="C53" t="str">
        <f>VLOOKUP(D53,Countries!$D$5:$E$254,2,FALSE)</f>
        <v>Europe</v>
      </c>
      <c r="D53" t="str">
        <f>Infections!$A11</f>
        <v>Armenia</v>
      </c>
      <c r="E53" s="7">
        <f t="shared" ca="1" si="56"/>
        <v>17064</v>
      </c>
      <c r="F53" s="7">
        <f t="shared" ca="1" si="56"/>
        <v>17489</v>
      </c>
      <c r="G53" s="7">
        <f t="shared" ca="1" si="56"/>
        <v>18033</v>
      </c>
      <c r="H53" s="7">
        <f t="shared" ca="1" si="56"/>
        <v>18698</v>
      </c>
      <c r="I53" s="7">
        <f t="shared" ca="1" si="56"/>
        <v>19157</v>
      </c>
      <c r="J53" s="7">
        <f t="shared" ca="1" si="56"/>
        <v>19708</v>
      </c>
      <c r="K53" s="7">
        <f t="shared" ca="1" si="56"/>
        <v>20268</v>
      </c>
      <c r="L53" s="7">
        <f t="shared" ca="1" si="56"/>
        <v>20588</v>
      </c>
      <c r="M53" s="7">
        <f t="shared" ca="1" si="56"/>
        <v>21006</v>
      </c>
      <c r="N53" s="7">
        <f t="shared" ca="1" si="56"/>
        <v>21717</v>
      </c>
      <c r="O53" s="7">
        <f t="shared" ca="1" si="56"/>
        <v>22488</v>
      </c>
      <c r="P53" s="7">
        <f t="shared" ca="1" si="56"/>
        <v>23247</v>
      </c>
      <c r="Q53" s="7">
        <f t="shared" ca="1" si="56"/>
        <v>23909</v>
      </c>
      <c r="R53" s="7">
        <f t="shared" ca="1" si="56"/>
        <v>24645</v>
      </c>
      <c r="S53" s="7" t="e">
        <f t="shared" ca="1" si="56"/>
        <v>#N/A</v>
      </c>
      <c r="T53" s="107" t="str">
        <f t="shared" si="37"/>
        <v>Armenia</v>
      </c>
      <c r="U53" s="32">
        <f t="shared" ca="1" si="38"/>
        <v>425</v>
      </c>
      <c r="V53" s="32">
        <f t="shared" ca="1" si="39"/>
        <v>544</v>
      </c>
      <c r="W53" s="32">
        <f t="shared" ca="1" si="40"/>
        <v>665</v>
      </c>
      <c r="X53" s="32">
        <f t="shared" ca="1" si="41"/>
        <v>459</v>
      </c>
      <c r="Y53" s="32">
        <f t="shared" ca="1" si="42"/>
        <v>551</v>
      </c>
      <c r="Z53" s="32">
        <f t="shared" ca="1" si="43"/>
        <v>560</v>
      </c>
      <c r="AA53" s="32">
        <f t="shared" ca="1" si="44"/>
        <v>320</v>
      </c>
      <c r="AB53" s="32">
        <f t="shared" ca="1" si="45"/>
        <v>418</v>
      </c>
      <c r="AC53" s="32">
        <f t="shared" ca="1" si="46"/>
        <v>711</v>
      </c>
      <c r="AD53" s="32">
        <f t="shared" ca="1" si="47"/>
        <v>771</v>
      </c>
      <c r="AE53" s="32">
        <f t="shared" ca="1" si="48"/>
        <v>759</v>
      </c>
      <c r="AF53" s="32">
        <f t="shared" ca="1" si="49"/>
        <v>662</v>
      </c>
      <c r="AG53" s="32">
        <f t="shared" ca="1" si="50"/>
        <v>736</v>
      </c>
      <c r="AH53" s="32" t="e">
        <f t="shared" ca="1" si="51"/>
        <v>#N/A</v>
      </c>
      <c r="AI53" s="9" t="str">
        <f t="shared" si="52"/>
        <v>Europe</v>
      </c>
      <c r="AJ53" s="32" t="e">
        <f t="shared" ca="1" si="53"/>
        <v>#N/A</v>
      </c>
      <c r="AK53" t="str">
        <f t="shared" si="54"/>
        <v>Armenia</v>
      </c>
    </row>
    <row r="54" spans="3:37" hidden="1">
      <c r="C54" t="str">
        <f>VLOOKUP(D54,Countries!$D$5:$E$254,2,FALSE)</f>
        <v>Asia</v>
      </c>
      <c r="D54" t="str">
        <f>Infections!$A16</f>
        <v>Bahrain</v>
      </c>
      <c r="E54" s="7">
        <f t="shared" ca="1" si="56"/>
        <v>19013</v>
      </c>
      <c r="F54" s="7">
        <f t="shared" ca="1" si="56"/>
        <v>19553</v>
      </c>
      <c r="G54" s="7">
        <f t="shared" ca="1" si="56"/>
        <v>19961</v>
      </c>
      <c r="H54" s="7">
        <f t="shared" ca="1" si="56"/>
        <v>20430</v>
      </c>
      <c r="I54" s="7">
        <f t="shared" ca="1" si="56"/>
        <v>20916</v>
      </c>
      <c r="J54" s="7">
        <f t="shared" ca="1" si="56"/>
        <v>21331</v>
      </c>
      <c r="K54" s="7">
        <f t="shared" ca="1" si="56"/>
        <v>21764</v>
      </c>
      <c r="L54" s="7">
        <f t="shared" ca="1" si="56"/>
        <v>22407</v>
      </c>
      <c r="M54" s="7">
        <f t="shared" ca="1" si="56"/>
        <v>23062</v>
      </c>
      <c r="N54" s="7">
        <f t="shared" ca="1" si="56"/>
        <v>23570</v>
      </c>
      <c r="O54" s="7">
        <f t="shared" ca="1" si="56"/>
        <v>24081</v>
      </c>
      <c r="P54" s="7">
        <f t="shared" ca="1" si="56"/>
        <v>24805</v>
      </c>
      <c r="Q54" s="7">
        <f t="shared" ca="1" si="56"/>
        <v>25267</v>
      </c>
      <c r="R54" s="7">
        <f t="shared" ca="1" si="56"/>
        <v>25705</v>
      </c>
      <c r="S54" s="7" t="e">
        <f t="shared" ca="1" si="56"/>
        <v>#N/A</v>
      </c>
      <c r="T54" s="107" t="str">
        <f t="shared" si="37"/>
        <v>Bahrain</v>
      </c>
      <c r="U54" s="32">
        <f t="shared" ca="1" si="38"/>
        <v>540</v>
      </c>
      <c r="V54" s="32">
        <f t="shared" ca="1" si="39"/>
        <v>408</v>
      </c>
      <c r="W54" s="32">
        <f t="shared" ca="1" si="40"/>
        <v>469</v>
      </c>
      <c r="X54" s="32">
        <f t="shared" ca="1" si="41"/>
        <v>486</v>
      </c>
      <c r="Y54" s="32">
        <f t="shared" ca="1" si="42"/>
        <v>415</v>
      </c>
      <c r="Z54" s="32">
        <f t="shared" ca="1" si="43"/>
        <v>433</v>
      </c>
      <c r="AA54" s="32">
        <f t="shared" ca="1" si="44"/>
        <v>643</v>
      </c>
      <c r="AB54" s="32">
        <f t="shared" ca="1" si="45"/>
        <v>655</v>
      </c>
      <c r="AC54" s="32">
        <f t="shared" ca="1" si="46"/>
        <v>508</v>
      </c>
      <c r="AD54" s="32">
        <f t="shared" ca="1" si="47"/>
        <v>511</v>
      </c>
      <c r="AE54" s="32">
        <f t="shared" ca="1" si="48"/>
        <v>724</v>
      </c>
      <c r="AF54" s="32">
        <f t="shared" ca="1" si="49"/>
        <v>462</v>
      </c>
      <c r="AG54" s="32">
        <f t="shared" ca="1" si="50"/>
        <v>438</v>
      </c>
      <c r="AH54" s="32" t="e">
        <f t="shared" ca="1" si="51"/>
        <v>#N/A</v>
      </c>
      <c r="AI54" s="9" t="str">
        <f t="shared" si="52"/>
        <v>Asia</v>
      </c>
      <c r="AJ54" s="32" t="e">
        <f t="shared" ca="1" si="53"/>
        <v>#N/A</v>
      </c>
      <c r="AK54" t="str">
        <f t="shared" si="54"/>
        <v>Bahrain</v>
      </c>
    </row>
    <row r="55" spans="3:37" hidden="1">
      <c r="C55" t="str">
        <f>VLOOKUP(D55,Countries!$D$5:$E$254,2,FALSE)</f>
        <v>Africa</v>
      </c>
      <c r="D55" t="str">
        <f>Infections!$A128</f>
        <v>Nigeria</v>
      </c>
      <c r="E55" s="7">
        <f t="shared" ca="1" si="56"/>
        <v>16658</v>
      </c>
      <c r="F55" s="7">
        <f t="shared" ca="1" si="56"/>
        <v>17148</v>
      </c>
      <c r="G55" s="7">
        <f t="shared" ca="1" si="56"/>
        <v>17735</v>
      </c>
      <c r="H55" s="7">
        <f t="shared" ca="1" si="56"/>
        <v>18480</v>
      </c>
      <c r="I55" s="7">
        <f t="shared" ca="1" si="56"/>
        <v>19147</v>
      </c>
      <c r="J55" s="7">
        <f t="shared" ca="1" si="56"/>
        <v>19808</v>
      </c>
      <c r="K55" s="7">
        <f t="shared" ca="1" si="56"/>
        <v>20244</v>
      </c>
      <c r="L55" s="7">
        <f t="shared" ca="1" si="56"/>
        <v>20919</v>
      </c>
      <c r="M55" s="7">
        <f t="shared" ca="1" si="56"/>
        <v>21371</v>
      </c>
      <c r="N55" s="7">
        <f t="shared" ca="1" si="56"/>
        <v>22020</v>
      </c>
      <c r="O55" s="7">
        <f t="shared" ca="1" si="56"/>
        <v>22614</v>
      </c>
      <c r="P55" s="7">
        <f t="shared" ca="1" si="56"/>
        <v>23298</v>
      </c>
      <c r="Q55" s="7">
        <f t="shared" ca="1" si="56"/>
        <v>24077</v>
      </c>
      <c r="R55" s="7">
        <f t="shared" ca="1" si="56"/>
        <v>24567</v>
      </c>
      <c r="S55" s="7" t="e">
        <f t="shared" ca="1" si="56"/>
        <v>#N/A</v>
      </c>
      <c r="T55" s="107" t="str">
        <f t="shared" si="37"/>
        <v>Nigeria</v>
      </c>
      <c r="U55" s="32">
        <f t="shared" ca="1" si="38"/>
        <v>490</v>
      </c>
      <c r="V55" s="32">
        <f t="shared" ca="1" si="39"/>
        <v>587</v>
      </c>
      <c r="W55" s="32">
        <f t="shared" ca="1" si="40"/>
        <v>745</v>
      </c>
      <c r="X55" s="32">
        <f t="shared" ca="1" si="41"/>
        <v>667</v>
      </c>
      <c r="Y55" s="32">
        <f t="shared" ca="1" si="42"/>
        <v>661</v>
      </c>
      <c r="Z55" s="32">
        <f t="shared" ca="1" si="43"/>
        <v>436</v>
      </c>
      <c r="AA55" s="32">
        <f t="shared" ca="1" si="44"/>
        <v>675</v>
      </c>
      <c r="AB55" s="32">
        <f t="shared" ca="1" si="45"/>
        <v>452</v>
      </c>
      <c r="AC55" s="32">
        <f t="shared" ca="1" si="46"/>
        <v>649</v>
      </c>
      <c r="AD55" s="32">
        <f t="shared" ca="1" si="47"/>
        <v>594</v>
      </c>
      <c r="AE55" s="32">
        <f t="shared" ca="1" si="48"/>
        <v>684</v>
      </c>
      <c r="AF55" s="32">
        <f t="shared" ca="1" si="49"/>
        <v>779</v>
      </c>
      <c r="AG55" s="32">
        <f t="shared" ca="1" si="50"/>
        <v>490</v>
      </c>
      <c r="AH55" s="32" t="e">
        <f t="shared" ca="1" si="51"/>
        <v>#N/A</v>
      </c>
      <c r="AI55" s="9" t="str">
        <f t="shared" si="52"/>
        <v>Africa</v>
      </c>
      <c r="AJ55" s="32" t="e">
        <f t="shared" ca="1" si="53"/>
        <v>#N/A</v>
      </c>
      <c r="AK55" t="str">
        <f t="shared" si="54"/>
        <v>Nigeria</v>
      </c>
    </row>
    <row r="56" spans="3:37" hidden="1">
      <c r="C56" t="str">
        <f>VLOOKUP(D56,Countries!$D$5:$E$254,2,FALSE)</f>
        <v>USA</v>
      </c>
      <c r="D56" t="str">
        <f>Infections!$A240</f>
        <v>Virginia</v>
      </c>
      <c r="E56" s="7">
        <f t="shared" ca="1" si="56"/>
        <v>54886</v>
      </c>
      <c r="F56" s="7">
        <f t="shared" ca="1" si="56"/>
        <v>55331</v>
      </c>
      <c r="G56" s="7">
        <f t="shared" ca="1" si="56"/>
        <v>55775</v>
      </c>
      <c r="H56" s="7">
        <f t="shared" ca="1" si="56"/>
        <v>56238</v>
      </c>
      <c r="I56" s="7">
        <f t="shared" ca="1" si="56"/>
        <v>56793</v>
      </c>
      <c r="J56" s="7">
        <f t="shared" ca="1" si="56"/>
        <v>57443</v>
      </c>
      <c r="K56" s="7">
        <f t="shared" ca="1" si="56"/>
        <v>57994</v>
      </c>
      <c r="L56" s="7">
        <f t="shared" ca="1" si="56"/>
        <v>58465</v>
      </c>
      <c r="M56" s="7">
        <f t="shared" ca="1" si="56"/>
        <v>58994</v>
      </c>
      <c r="N56" s="7">
        <f t="shared" ca="1" si="56"/>
        <v>59514</v>
      </c>
      <c r="O56" s="7">
        <f t="shared" ca="1" si="56"/>
        <v>59946</v>
      </c>
      <c r="P56" s="7">
        <f t="shared" ca="1" si="56"/>
        <v>60570</v>
      </c>
      <c r="Q56" s="7">
        <f t="shared" ca="1" si="56"/>
        <v>61247</v>
      </c>
      <c r="R56" s="7">
        <f t="shared" ca="1" si="56"/>
        <v>61736</v>
      </c>
      <c r="S56" s="7" t="e">
        <f t="shared" ca="1" si="56"/>
        <v>#N/A</v>
      </c>
      <c r="T56" s="107" t="str">
        <f t="shared" si="37"/>
        <v>Virginia</v>
      </c>
      <c r="U56" s="32">
        <f t="shared" ca="1" si="38"/>
        <v>445</v>
      </c>
      <c r="V56" s="32">
        <f t="shared" ca="1" si="39"/>
        <v>444</v>
      </c>
      <c r="W56" s="32">
        <f t="shared" ca="1" si="40"/>
        <v>463</v>
      </c>
      <c r="X56" s="32">
        <f t="shared" ca="1" si="41"/>
        <v>555</v>
      </c>
      <c r="Y56" s="32">
        <f t="shared" ca="1" si="42"/>
        <v>650</v>
      </c>
      <c r="Z56" s="32">
        <f t="shared" ca="1" si="43"/>
        <v>551</v>
      </c>
      <c r="AA56" s="32">
        <f t="shared" ca="1" si="44"/>
        <v>471</v>
      </c>
      <c r="AB56" s="32">
        <f t="shared" ca="1" si="45"/>
        <v>529</v>
      </c>
      <c r="AC56" s="32">
        <f t="shared" ca="1" si="46"/>
        <v>520</v>
      </c>
      <c r="AD56" s="32">
        <f t="shared" ca="1" si="47"/>
        <v>432</v>
      </c>
      <c r="AE56" s="32">
        <f t="shared" ca="1" si="48"/>
        <v>624</v>
      </c>
      <c r="AF56" s="32">
        <f t="shared" ca="1" si="49"/>
        <v>677</v>
      </c>
      <c r="AG56" s="32">
        <f t="shared" ca="1" si="50"/>
        <v>489</v>
      </c>
      <c r="AH56" s="32" t="e">
        <f t="shared" ca="1" si="51"/>
        <v>#N/A</v>
      </c>
      <c r="AI56" s="9" t="str">
        <f t="shared" si="52"/>
        <v>USA</v>
      </c>
      <c r="AJ56" s="32" t="e">
        <f t="shared" ca="1" si="53"/>
        <v>#N/A</v>
      </c>
      <c r="AK56" t="str">
        <f t="shared" si="54"/>
        <v>Virginia</v>
      </c>
    </row>
    <row r="57" spans="3:37" hidden="1">
      <c r="C57" t="str">
        <f>VLOOKUP(D57,Countries!$D$5:$E$254,2,FALSE)</f>
        <v>Asia</v>
      </c>
      <c r="D57" t="str">
        <f>Infections!$A96</f>
        <v>Kuwait</v>
      </c>
      <c r="E57" s="7">
        <f t="shared" ca="1" si="56"/>
        <v>36431</v>
      </c>
      <c r="F57" s="7">
        <f t="shared" ca="1" si="56"/>
        <v>36958</v>
      </c>
      <c r="G57" s="7">
        <f t="shared" ca="1" si="56"/>
        <v>37533</v>
      </c>
      <c r="H57" s="7">
        <f t="shared" ca="1" si="56"/>
        <v>38074</v>
      </c>
      <c r="I57" s="7">
        <f t="shared" ca="1" si="56"/>
        <v>38678</v>
      </c>
      <c r="J57" s="7">
        <f t="shared" ca="1" si="56"/>
        <v>39145</v>
      </c>
      <c r="K57" s="7">
        <f t="shared" ca="1" si="56"/>
        <v>39650</v>
      </c>
      <c r="L57" s="7">
        <f t="shared" ca="1" si="56"/>
        <v>40291</v>
      </c>
      <c r="M57" s="7">
        <f t="shared" ca="1" si="56"/>
        <v>41033</v>
      </c>
      <c r="N57" s="7">
        <f t="shared" ca="1" si="56"/>
        <v>41879</v>
      </c>
      <c r="O57" s="7">
        <f t="shared" ca="1" si="56"/>
        <v>42788</v>
      </c>
      <c r="P57" s="7">
        <f t="shared" ca="1" si="56"/>
        <v>43703</v>
      </c>
      <c r="Q57" s="7">
        <f t="shared" ca="1" si="56"/>
        <v>44391</v>
      </c>
      <c r="R57" s="7">
        <f t="shared" ca="1" si="56"/>
        <v>44942</v>
      </c>
      <c r="S57" s="7" t="e">
        <f t="shared" ca="1" si="56"/>
        <v>#N/A</v>
      </c>
      <c r="T57" s="107" t="str">
        <f t="shared" si="37"/>
        <v>Kuwait</v>
      </c>
      <c r="U57" s="32">
        <f t="shared" ca="1" si="38"/>
        <v>527</v>
      </c>
      <c r="V57" s="32">
        <f t="shared" ca="1" si="39"/>
        <v>575</v>
      </c>
      <c r="W57" s="32">
        <f t="shared" ca="1" si="40"/>
        <v>541</v>
      </c>
      <c r="X57" s="32">
        <f t="shared" ca="1" si="41"/>
        <v>604</v>
      </c>
      <c r="Y57" s="32">
        <f t="shared" ca="1" si="42"/>
        <v>467</v>
      </c>
      <c r="Z57" s="32">
        <f t="shared" ca="1" si="43"/>
        <v>505</v>
      </c>
      <c r="AA57" s="32">
        <f t="shared" ca="1" si="44"/>
        <v>641</v>
      </c>
      <c r="AB57" s="32">
        <f t="shared" ca="1" si="45"/>
        <v>742</v>
      </c>
      <c r="AC57" s="32">
        <f t="shared" ca="1" si="46"/>
        <v>846</v>
      </c>
      <c r="AD57" s="32">
        <f t="shared" ca="1" si="47"/>
        <v>909</v>
      </c>
      <c r="AE57" s="32">
        <f t="shared" ca="1" si="48"/>
        <v>915</v>
      </c>
      <c r="AF57" s="32">
        <f t="shared" ca="1" si="49"/>
        <v>688</v>
      </c>
      <c r="AG57" s="32">
        <f t="shared" ca="1" si="50"/>
        <v>551</v>
      </c>
      <c r="AH57" s="32" t="e">
        <f t="shared" ca="1" si="51"/>
        <v>#N/A</v>
      </c>
      <c r="AI57" s="9" t="str">
        <f t="shared" si="52"/>
        <v>Asia</v>
      </c>
      <c r="AJ57" s="32" t="e">
        <f t="shared" ca="1" si="53"/>
        <v>#N/A</v>
      </c>
      <c r="AK57" t="str">
        <f t="shared" si="54"/>
        <v>Kuwait</v>
      </c>
    </row>
    <row r="58" spans="3:37" hidden="1">
      <c r="C58" t="str">
        <f>VLOOKUP(D58,Countries!$D$5:$E$254,2,FALSE)</f>
        <v>Asia</v>
      </c>
      <c r="D58" t="str">
        <f>Infections!$A137</f>
        <v>Philippines</v>
      </c>
      <c r="E58" s="7">
        <f t="shared" ca="1" si="56"/>
        <v>26420</v>
      </c>
      <c r="F58" s="7">
        <f t="shared" ca="1" si="56"/>
        <v>26781</v>
      </c>
      <c r="G58" s="7">
        <f t="shared" ca="1" si="56"/>
        <v>27238</v>
      </c>
      <c r="H58" s="7">
        <f t="shared" ca="1" si="56"/>
        <v>27799</v>
      </c>
      <c r="I58" s="7">
        <f t="shared" ca="1" si="56"/>
        <v>28459</v>
      </c>
      <c r="J58" s="7">
        <f t="shared" ca="1" si="56"/>
        <v>29400</v>
      </c>
      <c r="K58" s="7">
        <f t="shared" ca="1" si="56"/>
        <v>30052</v>
      </c>
      <c r="L58" s="7">
        <f t="shared" ca="1" si="56"/>
        <v>30682</v>
      </c>
      <c r="M58" s="7">
        <f t="shared" ca="1" si="56"/>
        <v>31825</v>
      </c>
      <c r="N58" s="7">
        <f t="shared" ca="1" si="56"/>
        <v>32295</v>
      </c>
      <c r="O58" s="7">
        <f t="shared" ca="1" si="56"/>
        <v>33069</v>
      </c>
      <c r="P58" s="7">
        <f t="shared" ca="1" si="56"/>
        <v>34073</v>
      </c>
      <c r="Q58" s="7">
        <f t="shared" ca="1" si="56"/>
        <v>34803</v>
      </c>
      <c r="R58" s="7">
        <f t="shared" ca="1" si="56"/>
        <v>35455</v>
      </c>
      <c r="S58" s="7" t="e">
        <f t="shared" ca="1" si="56"/>
        <v>#N/A</v>
      </c>
      <c r="T58" s="107" t="str">
        <f t="shared" si="37"/>
        <v>Philippines</v>
      </c>
      <c r="U58" s="32">
        <f t="shared" ca="1" si="38"/>
        <v>361</v>
      </c>
      <c r="V58" s="32">
        <f t="shared" ca="1" si="39"/>
        <v>457</v>
      </c>
      <c r="W58" s="32">
        <f t="shared" ca="1" si="40"/>
        <v>561</v>
      </c>
      <c r="X58" s="32">
        <f t="shared" ca="1" si="41"/>
        <v>660</v>
      </c>
      <c r="Y58" s="32">
        <f t="shared" ca="1" si="42"/>
        <v>941</v>
      </c>
      <c r="Z58" s="32">
        <f t="shared" ca="1" si="43"/>
        <v>652</v>
      </c>
      <c r="AA58" s="32">
        <f t="shared" ca="1" si="44"/>
        <v>630</v>
      </c>
      <c r="AB58" s="32">
        <f t="shared" ca="1" si="45"/>
        <v>1143</v>
      </c>
      <c r="AC58" s="32">
        <f t="shared" ca="1" si="46"/>
        <v>470</v>
      </c>
      <c r="AD58" s="32">
        <f t="shared" ca="1" si="47"/>
        <v>774</v>
      </c>
      <c r="AE58" s="32">
        <f t="shared" ca="1" si="48"/>
        <v>1004</v>
      </c>
      <c r="AF58" s="32">
        <f t="shared" ca="1" si="49"/>
        <v>730</v>
      </c>
      <c r="AG58" s="32">
        <f t="shared" ca="1" si="50"/>
        <v>652</v>
      </c>
      <c r="AH58" s="32" t="e">
        <f t="shared" ca="1" si="51"/>
        <v>#N/A</v>
      </c>
      <c r="AI58" s="9" t="str">
        <f t="shared" si="52"/>
        <v>Asia</v>
      </c>
      <c r="AJ58" s="32" t="e">
        <f t="shared" ca="1" si="53"/>
        <v>#N/A</v>
      </c>
      <c r="AK58" t="str">
        <f t="shared" si="54"/>
        <v>Philippines</v>
      </c>
    </row>
    <row r="59" spans="3:37" hidden="1">
      <c r="C59" t="str">
        <f>VLOOKUP(D59,Countries!$D$5:$E$254,2,FALSE)</f>
        <v>USA</v>
      </c>
      <c r="D59" t="str">
        <f>Infections!$A198</f>
        <v>Arkansas</v>
      </c>
      <c r="E59" s="7">
        <f t="shared" ca="1" si="56"/>
        <v>12917</v>
      </c>
      <c r="F59" s="7">
        <f t="shared" ca="1" si="56"/>
        <v>13191</v>
      </c>
      <c r="G59" s="7">
        <f t="shared" ca="1" si="56"/>
        <v>13606</v>
      </c>
      <c r="H59" s="7">
        <f t="shared" ca="1" si="56"/>
        <v>13928</v>
      </c>
      <c r="I59" s="7">
        <f t="shared" ca="1" si="56"/>
        <v>14631</v>
      </c>
      <c r="J59" s="7">
        <f t="shared" ca="1" si="56"/>
        <v>15142</v>
      </c>
      <c r="K59" s="7">
        <f t="shared" ca="1" si="56"/>
        <v>15561</v>
      </c>
      <c r="L59" s="7">
        <f t="shared" ca="1" si="56"/>
        <v>16083</v>
      </c>
      <c r="M59" s="7">
        <f t="shared" ca="1" si="56"/>
        <v>16678</v>
      </c>
      <c r="N59" s="7">
        <f t="shared" ca="1" si="56"/>
        <v>17375</v>
      </c>
      <c r="O59" s="7">
        <f t="shared" ca="1" si="56"/>
        <v>18062</v>
      </c>
      <c r="P59" s="7">
        <f t="shared" ca="1" si="56"/>
        <v>18740</v>
      </c>
      <c r="Q59" s="7">
        <f t="shared" ca="1" si="56"/>
        <v>19310</v>
      </c>
      <c r="R59" s="7">
        <f t="shared" ca="1" si="56"/>
        <v>19818</v>
      </c>
      <c r="S59" s="7" t="e">
        <f t="shared" ca="1" si="56"/>
        <v>#N/A</v>
      </c>
      <c r="T59" s="107" t="str">
        <f t="shared" si="37"/>
        <v>Arkansas</v>
      </c>
      <c r="U59" s="32">
        <f t="shared" ca="1" si="38"/>
        <v>274</v>
      </c>
      <c r="V59" s="32">
        <f t="shared" ca="1" si="39"/>
        <v>415</v>
      </c>
      <c r="W59" s="32">
        <f t="shared" ca="1" si="40"/>
        <v>322</v>
      </c>
      <c r="X59" s="32">
        <f t="shared" ca="1" si="41"/>
        <v>703</v>
      </c>
      <c r="Y59" s="32">
        <f t="shared" ca="1" si="42"/>
        <v>511</v>
      </c>
      <c r="Z59" s="32">
        <f t="shared" ca="1" si="43"/>
        <v>419</v>
      </c>
      <c r="AA59" s="32">
        <f t="shared" ca="1" si="44"/>
        <v>522</v>
      </c>
      <c r="AB59" s="32">
        <f t="shared" ca="1" si="45"/>
        <v>595</v>
      </c>
      <c r="AC59" s="32">
        <f t="shared" ca="1" si="46"/>
        <v>697</v>
      </c>
      <c r="AD59" s="32">
        <f t="shared" ca="1" si="47"/>
        <v>687</v>
      </c>
      <c r="AE59" s="32">
        <f t="shared" ca="1" si="48"/>
        <v>678</v>
      </c>
      <c r="AF59" s="32">
        <f t="shared" ca="1" si="49"/>
        <v>570</v>
      </c>
      <c r="AG59" s="32">
        <f t="shared" ca="1" si="50"/>
        <v>508</v>
      </c>
      <c r="AH59" s="32" t="e">
        <f t="shared" ca="1" si="51"/>
        <v>#N/A</v>
      </c>
      <c r="AI59" s="9" t="str">
        <f t="shared" si="52"/>
        <v>USA</v>
      </c>
      <c r="AJ59" s="32" t="e">
        <f t="shared" ca="1" si="53"/>
        <v>#N/A</v>
      </c>
      <c r="AK59" t="str">
        <f t="shared" si="54"/>
        <v>Arkansas</v>
      </c>
    </row>
    <row r="60" spans="3:37" hidden="1">
      <c r="C60" t="str">
        <f>VLOOKUP(D60,Countries!$D$5:$E$254,2,FALSE)</f>
        <v>USA</v>
      </c>
      <c r="D60" t="str">
        <f>Infections!$A214</f>
        <v>Maryland</v>
      </c>
      <c r="E60" s="7">
        <f t="shared" ca="1" si="56"/>
        <v>62032</v>
      </c>
      <c r="F60" s="7">
        <f t="shared" ca="1" si="56"/>
        <v>62409</v>
      </c>
      <c r="G60" s="7">
        <f t="shared" ca="1" si="56"/>
        <v>62969</v>
      </c>
      <c r="H60" s="7">
        <f t="shared" ca="1" si="56"/>
        <v>63229</v>
      </c>
      <c r="I60" s="7">
        <f t="shared" ca="1" si="56"/>
        <v>63548</v>
      </c>
      <c r="J60" s="7">
        <f t="shared" ca="1" si="56"/>
        <v>63956</v>
      </c>
      <c r="K60" s="7">
        <f t="shared" ca="1" si="56"/>
        <v>64306</v>
      </c>
      <c r="L60" s="7">
        <f t="shared" ca="1" si="56"/>
        <v>64603</v>
      </c>
      <c r="M60" s="7">
        <f t="shared" ca="1" si="56"/>
        <v>65007</v>
      </c>
      <c r="N60" s="7">
        <f t="shared" ca="1" si="56"/>
        <v>65337</v>
      </c>
      <c r="O60" s="7">
        <f t="shared" ca="1" si="56"/>
        <v>65777</v>
      </c>
      <c r="P60" s="7">
        <f t="shared" ca="1" si="56"/>
        <v>66115</v>
      </c>
      <c r="Q60" s="7">
        <f t="shared" ca="1" si="56"/>
        <v>66450</v>
      </c>
      <c r="R60" s="7">
        <f t="shared" ca="1" si="56"/>
        <v>66777</v>
      </c>
      <c r="S60" s="7" t="e">
        <f t="shared" ca="1" si="56"/>
        <v>#N/A</v>
      </c>
      <c r="T60" s="107" t="str">
        <f t="shared" si="37"/>
        <v>Maryland</v>
      </c>
      <c r="U60" s="32">
        <f t="shared" ca="1" si="38"/>
        <v>377</v>
      </c>
      <c r="V60" s="32">
        <f t="shared" ca="1" si="39"/>
        <v>560</v>
      </c>
      <c r="W60" s="32">
        <f t="shared" ca="1" si="40"/>
        <v>260</v>
      </c>
      <c r="X60" s="32">
        <f t="shared" ca="1" si="41"/>
        <v>319</v>
      </c>
      <c r="Y60" s="32">
        <f t="shared" ca="1" si="42"/>
        <v>408</v>
      </c>
      <c r="Z60" s="32">
        <f t="shared" ca="1" si="43"/>
        <v>350</v>
      </c>
      <c r="AA60" s="32">
        <f t="shared" ca="1" si="44"/>
        <v>297</v>
      </c>
      <c r="AB60" s="32">
        <f t="shared" ca="1" si="45"/>
        <v>404</v>
      </c>
      <c r="AC60" s="32">
        <f t="shared" ca="1" si="46"/>
        <v>330</v>
      </c>
      <c r="AD60" s="32">
        <f t="shared" ca="1" si="47"/>
        <v>440</v>
      </c>
      <c r="AE60" s="32">
        <f t="shared" ca="1" si="48"/>
        <v>338</v>
      </c>
      <c r="AF60" s="32">
        <f t="shared" ca="1" si="49"/>
        <v>335</v>
      </c>
      <c r="AG60" s="32">
        <f t="shared" ca="1" si="50"/>
        <v>327</v>
      </c>
      <c r="AH60" s="32" t="e">
        <f t="shared" ca="1" si="51"/>
        <v>#N/A</v>
      </c>
      <c r="AI60" s="9" t="str">
        <f t="shared" si="52"/>
        <v>USA</v>
      </c>
      <c r="AJ60" s="32" t="e">
        <f t="shared" ca="1" si="53"/>
        <v>#N/A</v>
      </c>
      <c r="AK60" t="str">
        <f t="shared" si="54"/>
        <v>Maryland</v>
      </c>
    </row>
    <row r="61" spans="3:37">
      <c r="C61" t="str">
        <f>VLOOKUP(D61,Countries!$D$5:$E$254,2,FALSE)</f>
        <v>NorthAmerica</v>
      </c>
      <c r="D61" t="str">
        <f>Infections!$A73</f>
        <v>Guatemala</v>
      </c>
      <c r="E61" s="7">
        <f t="shared" ref="E61:S70" ca="1" si="57">INDEX(_Inf_Data,MATCH($D61,_Inf_Country,0),MATCH(E$6,_Inf_Day,0))</f>
        <v>10272</v>
      </c>
      <c r="F61" s="7">
        <f t="shared" ca="1" si="57"/>
        <v>10706</v>
      </c>
      <c r="G61" s="7">
        <f t="shared" ca="1" si="57"/>
        <v>11251</v>
      </c>
      <c r="H61" s="7">
        <f t="shared" ca="1" si="57"/>
        <v>11868</v>
      </c>
      <c r="I61" s="7">
        <f t="shared" ca="1" si="57"/>
        <v>12509</v>
      </c>
      <c r="J61" s="7">
        <f t="shared" ca="1" si="57"/>
        <v>12755</v>
      </c>
      <c r="K61" s="7">
        <f t="shared" ca="1" si="57"/>
        <v>13145</v>
      </c>
      <c r="L61" s="7">
        <f t="shared" ca="1" si="57"/>
        <v>13769</v>
      </c>
      <c r="M61" s="7">
        <f t="shared" ca="1" si="57"/>
        <v>14540</v>
      </c>
      <c r="N61" s="7">
        <f t="shared" ca="1" si="57"/>
        <v>14819</v>
      </c>
      <c r="O61" s="7">
        <f t="shared" ca="1" si="57"/>
        <v>15619</v>
      </c>
      <c r="P61" s="7">
        <f t="shared" ca="1" si="57"/>
        <v>15828</v>
      </c>
      <c r="Q61" s="7">
        <f t="shared" ca="1" si="57"/>
        <v>16397</v>
      </c>
      <c r="R61" s="7">
        <f t="shared" ca="1" si="57"/>
        <v>16930</v>
      </c>
      <c r="S61" s="7" t="e">
        <f t="shared" ca="1" si="57"/>
        <v>#N/A</v>
      </c>
      <c r="T61" s="107" t="str">
        <f t="shared" si="37"/>
        <v>Guatemala</v>
      </c>
      <c r="U61" s="32">
        <f t="shared" ca="1" si="38"/>
        <v>434</v>
      </c>
      <c r="V61" s="32">
        <f t="shared" ca="1" si="39"/>
        <v>545</v>
      </c>
      <c r="W61" s="32">
        <f t="shared" ca="1" si="40"/>
        <v>617</v>
      </c>
      <c r="X61" s="32">
        <f t="shared" ca="1" si="41"/>
        <v>641</v>
      </c>
      <c r="Y61" s="32">
        <f t="shared" ca="1" si="42"/>
        <v>246</v>
      </c>
      <c r="Z61" s="32">
        <f t="shared" ca="1" si="43"/>
        <v>390</v>
      </c>
      <c r="AA61" s="32">
        <f t="shared" ca="1" si="44"/>
        <v>624</v>
      </c>
      <c r="AB61" s="32">
        <f t="shared" ca="1" si="45"/>
        <v>771</v>
      </c>
      <c r="AC61" s="32">
        <f t="shared" ca="1" si="46"/>
        <v>279</v>
      </c>
      <c r="AD61" s="32">
        <f t="shared" ca="1" si="47"/>
        <v>800</v>
      </c>
      <c r="AE61" s="32">
        <f t="shared" ca="1" si="48"/>
        <v>209</v>
      </c>
      <c r="AF61" s="32">
        <f t="shared" ca="1" si="49"/>
        <v>569</v>
      </c>
      <c r="AG61" s="32">
        <f t="shared" ca="1" si="50"/>
        <v>533</v>
      </c>
      <c r="AH61" s="32" t="e">
        <f t="shared" ca="1" si="51"/>
        <v>#N/A</v>
      </c>
      <c r="AI61" s="9" t="str">
        <f t="shared" si="52"/>
        <v>NorthAmerica</v>
      </c>
      <c r="AJ61" s="32" t="e">
        <f t="shared" ca="1" si="53"/>
        <v>#N/A</v>
      </c>
      <c r="AK61" t="str">
        <f t="shared" si="54"/>
        <v>Guatemala</v>
      </c>
    </row>
    <row r="62" spans="3:37" hidden="1">
      <c r="C62" t="str">
        <f>VLOOKUP(D62,Countries!$D$5:$E$254,2,FALSE)</f>
        <v>SouthAmerica</v>
      </c>
      <c r="D62" t="str">
        <f>Infections!$A54</f>
        <v>Dominican Republic</v>
      </c>
      <c r="E62" s="7">
        <f t="shared" ca="1" si="57"/>
        <v>23271</v>
      </c>
      <c r="F62" s="7">
        <f t="shared" ca="1" si="57"/>
        <v>23686</v>
      </c>
      <c r="G62" s="7">
        <f t="shared" ca="1" si="57"/>
        <v>24105</v>
      </c>
      <c r="H62" s="7">
        <f t="shared" ca="1" si="57"/>
        <v>24645</v>
      </c>
      <c r="I62" s="7">
        <f t="shared" ca="1" si="57"/>
        <v>25068</v>
      </c>
      <c r="J62" s="7">
        <f t="shared" ca="1" si="57"/>
        <v>25778</v>
      </c>
      <c r="K62" s="7">
        <f t="shared" ca="1" si="57"/>
        <v>26677</v>
      </c>
      <c r="L62" s="7">
        <f t="shared" ca="1" si="57"/>
        <v>27370</v>
      </c>
      <c r="M62" s="7">
        <f t="shared" ca="1" si="57"/>
        <v>27936</v>
      </c>
      <c r="N62" s="7">
        <f t="shared" ca="1" si="57"/>
        <v>28631</v>
      </c>
      <c r="O62" s="7">
        <f t="shared" ca="1" si="57"/>
        <v>29141</v>
      </c>
      <c r="P62" s="7">
        <f t="shared" ca="1" si="57"/>
        <v>29764</v>
      </c>
      <c r="Q62" s="7">
        <f t="shared" ca="1" si="57"/>
        <v>30619</v>
      </c>
      <c r="R62" s="7">
        <f t="shared" ca="1" si="57"/>
        <v>31373</v>
      </c>
      <c r="S62" s="7" t="e">
        <f t="shared" ca="1" si="57"/>
        <v>#N/A</v>
      </c>
      <c r="T62" s="107" t="str">
        <f t="shared" si="37"/>
        <v>Dominican Republic</v>
      </c>
      <c r="U62" s="32">
        <f t="shared" ca="1" si="38"/>
        <v>415</v>
      </c>
      <c r="V62" s="32">
        <f t="shared" ca="1" si="39"/>
        <v>419</v>
      </c>
      <c r="W62" s="32">
        <f t="shared" ca="1" si="40"/>
        <v>540</v>
      </c>
      <c r="X62" s="32">
        <f t="shared" ca="1" si="41"/>
        <v>423</v>
      </c>
      <c r="Y62" s="32">
        <f t="shared" ca="1" si="42"/>
        <v>710</v>
      </c>
      <c r="Z62" s="32">
        <f t="shared" ca="1" si="43"/>
        <v>899</v>
      </c>
      <c r="AA62" s="32">
        <f t="shared" ca="1" si="44"/>
        <v>693</v>
      </c>
      <c r="AB62" s="32">
        <f t="shared" ca="1" si="45"/>
        <v>566</v>
      </c>
      <c r="AC62" s="32">
        <f t="shared" ca="1" si="46"/>
        <v>695</v>
      </c>
      <c r="AD62" s="32">
        <f t="shared" ca="1" si="47"/>
        <v>510</v>
      </c>
      <c r="AE62" s="32">
        <f t="shared" ca="1" si="48"/>
        <v>623</v>
      </c>
      <c r="AF62" s="32">
        <f t="shared" ca="1" si="49"/>
        <v>855</v>
      </c>
      <c r="AG62" s="32">
        <f t="shared" ca="1" si="50"/>
        <v>754</v>
      </c>
      <c r="AH62" s="32" t="e">
        <f t="shared" ca="1" si="51"/>
        <v>#N/A</v>
      </c>
      <c r="AI62" s="9" t="str">
        <f t="shared" si="52"/>
        <v>SouthAmerica</v>
      </c>
      <c r="AJ62" s="32" t="e">
        <f t="shared" ca="1" si="53"/>
        <v>#N/A</v>
      </c>
      <c r="AK62" t="str">
        <f t="shared" si="54"/>
        <v>Dominican Republic</v>
      </c>
    </row>
    <row r="63" spans="3:37">
      <c r="C63" t="str">
        <f>VLOOKUP(D63,Countries!$D$5:$E$254,2,FALSE)</f>
        <v>NorthAmerica</v>
      </c>
      <c r="D63" t="str">
        <f>Infections!$A79</f>
        <v>Honduras</v>
      </c>
      <c r="E63" s="7">
        <f t="shared" ca="1" si="57"/>
        <v>9178</v>
      </c>
      <c r="F63" s="7">
        <f t="shared" ca="1" si="57"/>
        <v>9656</v>
      </c>
      <c r="G63" s="7">
        <f t="shared" ca="1" si="57"/>
        <v>10299</v>
      </c>
      <c r="H63" s="7">
        <f t="shared" ca="1" si="57"/>
        <v>10739</v>
      </c>
      <c r="I63" s="7">
        <f t="shared" ca="1" si="57"/>
        <v>11258</v>
      </c>
      <c r="J63" s="7">
        <f t="shared" ca="1" si="57"/>
        <v>12306</v>
      </c>
      <c r="K63" s="7">
        <f t="shared" ca="1" si="57"/>
        <v>12769</v>
      </c>
      <c r="L63" s="7">
        <f t="shared" ca="1" si="57"/>
        <v>13356</v>
      </c>
      <c r="M63" s="7">
        <f t="shared" ca="1" si="57"/>
        <v>13943</v>
      </c>
      <c r="N63" s="7">
        <f t="shared" ca="1" si="57"/>
        <v>14571</v>
      </c>
      <c r="O63" s="7">
        <f t="shared" ca="1" si="57"/>
        <v>15366</v>
      </c>
      <c r="P63" s="7">
        <f t="shared" ca="1" si="57"/>
        <v>15994</v>
      </c>
      <c r="Q63" s="7">
        <f t="shared" ca="1" si="57"/>
        <v>17007</v>
      </c>
      <c r="R63" s="7">
        <f t="shared" ca="1" si="57"/>
        <v>18082</v>
      </c>
      <c r="S63" s="7" t="e">
        <f t="shared" ca="1" si="57"/>
        <v>#N/A</v>
      </c>
      <c r="T63" s="107" t="str">
        <f t="shared" si="37"/>
        <v>Honduras</v>
      </c>
      <c r="U63" s="32">
        <f t="shared" ca="1" si="38"/>
        <v>478</v>
      </c>
      <c r="V63" s="32">
        <f t="shared" ca="1" si="39"/>
        <v>643</v>
      </c>
      <c r="W63" s="32">
        <f t="shared" ca="1" si="40"/>
        <v>440</v>
      </c>
      <c r="X63" s="32">
        <f t="shared" ca="1" si="41"/>
        <v>519</v>
      </c>
      <c r="Y63" s="32">
        <f t="shared" ca="1" si="42"/>
        <v>1048</v>
      </c>
      <c r="Z63" s="32">
        <f t="shared" ca="1" si="43"/>
        <v>463</v>
      </c>
      <c r="AA63" s="32">
        <f t="shared" ca="1" si="44"/>
        <v>587</v>
      </c>
      <c r="AB63" s="32">
        <f t="shared" ca="1" si="45"/>
        <v>587</v>
      </c>
      <c r="AC63" s="32">
        <f t="shared" ca="1" si="46"/>
        <v>628</v>
      </c>
      <c r="AD63" s="32">
        <f t="shared" ca="1" si="47"/>
        <v>795</v>
      </c>
      <c r="AE63" s="32">
        <f t="shared" ca="1" si="48"/>
        <v>628</v>
      </c>
      <c r="AF63" s="32">
        <f t="shared" ca="1" si="49"/>
        <v>1013</v>
      </c>
      <c r="AG63" s="32">
        <f t="shared" ca="1" si="50"/>
        <v>1075</v>
      </c>
      <c r="AH63" s="32" t="e">
        <f t="shared" ca="1" si="51"/>
        <v>#N/A</v>
      </c>
      <c r="AI63" s="9" t="str">
        <f t="shared" si="52"/>
        <v>NorthAmerica</v>
      </c>
      <c r="AJ63" s="32" t="e">
        <f t="shared" ca="1" si="53"/>
        <v>#N/A</v>
      </c>
      <c r="AK63" t="str">
        <f t="shared" si="54"/>
        <v>Honduras</v>
      </c>
    </row>
    <row r="64" spans="3:37" hidden="1">
      <c r="C64" t="str">
        <f>VLOOKUP(D64,Countries!$D$5:$E$254,2,FALSE)</f>
        <v>Asia</v>
      </c>
      <c r="D64" t="str">
        <f>Infections!$A123</f>
        <v>Nepal</v>
      </c>
      <c r="E64" s="7">
        <f t="shared" ca="1" si="57"/>
        <v>6211</v>
      </c>
      <c r="F64" s="7">
        <f t="shared" ca="1" si="57"/>
        <v>6591</v>
      </c>
      <c r="G64" s="7">
        <f t="shared" ca="1" si="57"/>
        <v>7177</v>
      </c>
      <c r="H64" s="7">
        <f t="shared" ca="1" si="57"/>
        <v>7848</v>
      </c>
      <c r="I64" s="7">
        <f t="shared" ca="1" si="57"/>
        <v>8274</v>
      </c>
      <c r="J64" s="7">
        <f t="shared" ca="1" si="57"/>
        <v>8605</v>
      </c>
      <c r="K64" s="7">
        <f t="shared" ca="1" si="57"/>
        <v>9026</v>
      </c>
      <c r="L64" s="7">
        <f t="shared" ca="1" si="57"/>
        <v>9561</v>
      </c>
      <c r="M64" s="7">
        <f t="shared" ca="1" si="57"/>
        <v>10099</v>
      </c>
      <c r="N64" s="7">
        <f t="shared" ca="1" si="57"/>
        <v>10728</v>
      </c>
      <c r="O64" s="7">
        <f t="shared" ca="1" si="57"/>
        <v>11162</v>
      </c>
      <c r="P64" s="7">
        <f t="shared" ca="1" si="57"/>
        <v>11755</v>
      </c>
      <c r="Q64" s="7">
        <f t="shared" ca="1" si="57"/>
        <v>12309</v>
      </c>
      <c r="R64" s="7">
        <f t="shared" ca="1" si="57"/>
        <v>12772</v>
      </c>
      <c r="S64" s="7" t="e">
        <f t="shared" ca="1" si="57"/>
        <v>#N/A</v>
      </c>
      <c r="T64" s="107" t="str">
        <f t="shared" si="37"/>
        <v>Nepal</v>
      </c>
      <c r="U64" s="32">
        <f t="shared" ca="1" si="38"/>
        <v>380</v>
      </c>
      <c r="V64" s="32">
        <f t="shared" ca="1" si="39"/>
        <v>586</v>
      </c>
      <c r="W64" s="32">
        <f t="shared" ca="1" si="40"/>
        <v>671</v>
      </c>
      <c r="X64" s="32">
        <f t="shared" ca="1" si="41"/>
        <v>426</v>
      </c>
      <c r="Y64" s="32">
        <f t="shared" ca="1" si="42"/>
        <v>331</v>
      </c>
      <c r="Z64" s="32">
        <f t="shared" ca="1" si="43"/>
        <v>421</v>
      </c>
      <c r="AA64" s="32">
        <f t="shared" ca="1" si="44"/>
        <v>535</v>
      </c>
      <c r="AB64" s="32">
        <f t="shared" ca="1" si="45"/>
        <v>538</v>
      </c>
      <c r="AC64" s="32">
        <f t="shared" ca="1" si="46"/>
        <v>629</v>
      </c>
      <c r="AD64" s="32">
        <f t="shared" ca="1" si="47"/>
        <v>434</v>
      </c>
      <c r="AE64" s="32">
        <f t="shared" ca="1" si="48"/>
        <v>593</v>
      </c>
      <c r="AF64" s="32">
        <f t="shared" ca="1" si="49"/>
        <v>554</v>
      </c>
      <c r="AG64" s="32">
        <f t="shared" ca="1" si="50"/>
        <v>463</v>
      </c>
      <c r="AH64" s="32" t="e">
        <f t="shared" ca="1" si="51"/>
        <v>#N/A</v>
      </c>
      <c r="AI64" s="9" t="str">
        <f t="shared" si="52"/>
        <v>Asia</v>
      </c>
      <c r="AJ64" s="32" t="e">
        <f t="shared" ca="1" si="53"/>
        <v>#N/A</v>
      </c>
      <c r="AK64" t="str">
        <f t="shared" si="54"/>
        <v>Nepal</v>
      </c>
    </row>
    <row r="65" spans="3:37" hidden="1">
      <c r="C65" t="str">
        <f>VLOOKUP(D65,Countries!$D$5:$E$254,2,FALSE)</f>
        <v>Europe</v>
      </c>
      <c r="D65" t="str">
        <f>Infections!$A65</f>
        <v>France</v>
      </c>
      <c r="E65" s="7">
        <f t="shared" ca="1" si="57"/>
        <v>194631</v>
      </c>
      <c r="F65" s="7">
        <f t="shared" ca="1" si="57"/>
        <v>194975</v>
      </c>
      <c r="G65" s="7">
        <f t="shared" ca="1" si="57"/>
        <v>195433</v>
      </c>
      <c r="H65" s="7">
        <f t="shared" ca="1" si="57"/>
        <v>195900</v>
      </c>
      <c r="I65" s="7">
        <f t="shared" ca="1" si="57"/>
        <v>196711</v>
      </c>
      <c r="J65" s="7">
        <f t="shared" ca="1" si="57"/>
        <v>197352</v>
      </c>
      <c r="K65" s="7">
        <f t="shared" ca="1" si="57"/>
        <v>197636</v>
      </c>
      <c r="L65" s="7">
        <f t="shared" ca="1" si="57"/>
        <v>198009</v>
      </c>
      <c r="M65" s="7">
        <f t="shared" ca="1" si="57"/>
        <v>198526</v>
      </c>
      <c r="N65" s="7">
        <f t="shared" ca="1" si="57"/>
        <v>198607</v>
      </c>
      <c r="O65" s="7">
        <f t="shared" ca="1" si="57"/>
        <v>198607</v>
      </c>
      <c r="P65" s="7">
        <f t="shared" ca="1" si="57"/>
        <v>200195</v>
      </c>
      <c r="Q65" s="7">
        <f t="shared" ca="1" si="57"/>
        <v>200195</v>
      </c>
      <c r="R65" s="7">
        <f t="shared" ca="1" si="57"/>
        <v>199476</v>
      </c>
      <c r="S65" s="7" t="e">
        <f t="shared" ca="1" si="57"/>
        <v>#N/A</v>
      </c>
      <c r="T65" s="107" t="str">
        <f t="shared" si="37"/>
        <v>France</v>
      </c>
      <c r="U65" s="32">
        <f t="shared" ca="1" si="38"/>
        <v>344</v>
      </c>
      <c r="V65" s="32">
        <f t="shared" ca="1" si="39"/>
        <v>458</v>
      </c>
      <c r="W65" s="32">
        <f t="shared" ca="1" si="40"/>
        <v>467</v>
      </c>
      <c r="X65" s="32">
        <f t="shared" ca="1" si="41"/>
        <v>811</v>
      </c>
      <c r="Y65" s="32">
        <f t="shared" ca="1" si="42"/>
        <v>641</v>
      </c>
      <c r="Z65" s="32">
        <f t="shared" ca="1" si="43"/>
        <v>284</v>
      </c>
      <c r="AA65" s="32">
        <f t="shared" ca="1" si="44"/>
        <v>373</v>
      </c>
      <c r="AB65" s="32">
        <f t="shared" ca="1" si="45"/>
        <v>517</v>
      </c>
      <c r="AC65" s="32">
        <f t="shared" ca="1" si="46"/>
        <v>81</v>
      </c>
      <c r="AD65" s="32">
        <f t="shared" ca="1" si="47"/>
        <v>0</v>
      </c>
      <c r="AE65" s="32">
        <f t="shared" ca="1" si="48"/>
        <v>1588</v>
      </c>
      <c r="AF65" s="32">
        <f t="shared" ca="1" si="49"/>
        <v>0</v>
      </c>
      <c r="AG65" s="32">
        <f t="shared" ca="1" si="50"/>
        <v>-719</v>
      </c>
      <c r="AH65" s="32" t="e">
        <f t="shared" ca="1" si="51"/>
        <v>#N/A</v>
      </c>
      <c r="AI65" s="9" t="str">
        <f t="shared" si="52"/>
        <v>Europe</v>
      </c>
      <c r="AJ65" s="32" t="e">
        <f t="shared" ca="1" si="53"/>
        <v>#N/A</v>
      </c>
      <c r="AK65" t="str">
        <f t="shared" si="54"/>
        <v>France</v>
      </c>
    </row>
    <row r="66" spans="3:37" hidden="1">
      <c r="C66" t="str">
        <f>VLOOKUP(D66,Countries!$D$5:$E$254,2,FALSE)</f>
        <v>USA</v>
      </c>
      <c r="D66" t="str">
        <f>Infections!$A232</f>
        <v>Pennsylvania</v>
      </c>
      <c r="E66" s="7">
        <f t="shared" ca="1" si="57"/>
        <v>83589</v>
      </c>
      <c r="F66" s="7">
        <f t="shared" ca="1" si="57"/>
        <v>83978</v>
      </c>
      <c r="G66" s="7">
        <f t="shared" ca="1" si="57"/>
        <v>84289</v>
      </c>
      <c r="H66" s="7">
        <f t="shared" ca="1" si="57"/>
        <v>84683</v>
      </c>
      <c r="I66" s="7">
        <f t="shared" ca="1" si="57"/>
        <v>85199</v>
      </c>
      <c r="J66" s="7">
        <f t="shared" ca="1" si="57"/>
        <v>85590</v>
      </c>
      <c r="K66" s="7">
        <f t="shared" ca="1" si="57"/>
        <v>85935</v>
      </c>
      <c r="L66" s="7">
        <f t="shared" ca="1" si="57"/>
        <v>86576</v>
      </c>
      <c r="M66" s="7">
        <f t="shared" ca="1" si="57"/>
        <v>87208</v>
      </c>
      <c r="N66" s="7">
        <f t="shared" ca="1" si="57"/>
        <v>87685</v>
      </c>
      <c r="O66" s="7">
        <f t="shared" ca="1" si="57"/>
        <v>88141</v>
      </c>
      <c r="P66" s="7">
        <f t="shared" ca="1" si="57"/>
        <v>88860</v>
      </c>
      <c r="Q66" s="7">
        <f t="shared" ca="1" si="57"/>
        <v>89446</v>
      </c>
      <c r="R66" s="7">
        <f t="shared" ca="1" si="57"/>
        <v>89863</v>
      </c>
      <c r="S66" s="7" t="e">
        <f t="shared" ca="1" si="57"/>
        <v>#N/A</v>
      </c>
      <c r="T66" s="107" t="str">
        <f t="shared" si="37"/>
        <v>Pennsylvania</v>
      </c>
      <c r="U66" s="32">
        <f t="shared" ca="1" si="38"/>
        <v>389</v>
      </c>
      <c r="V66" s="32">
        <f t="shared" ca="1" si="39"/>
        <v>311</v>
      </c>
      <c r="W66" s="32">
        <f t="shared" ca="1" si="40"/>
        <v>394</v>
      </c>
      <c r="X66" s="32">
        <f t="shared" ca="1" si="41"/>
        <v>516</v>
      </c>
      <c r="Y66" s="32">
        <f t="shared" ca="1" si="42"/>
        <v>391</v>
      </c>
      <c r="Z66" s="32">
        <f t="shared" ca="1" si="43"/>
        <v>345</v>
      </c>
      <c r="AA66" s="32">
        <f t="shared" ca="1" si="44"/>
        <v>641</v>
      </c>
      <c r="AB66" s="32">
        <f t="shared" ca="1" si="45"/>
        <v>632</v>
      </c>
      <c r="AC66" s="32">
        <f t="shared" ca="1" si="46"/>
        <v>477</v>
      </c>
      <c r="AD66" s="32">
        <f t="shared" ca="1" si="47"/>
        <v>456</v>
      </c>
      <c r="AE66" s="32">
        <f t="shared" ca="1" si="48"/>
        <v>719</v>
      </c>
      <c r="AF66" s="32">
        <f t="shared" ca="1" si="49"/>
        <v>586</v>
      </c>
      <c r="AG66" s="32">
        <f t="shared" ca="1" si="50"/>
        <v>417</v>
      </c>
      <c r="AH66" s="32" t="e">
        <f t="shared" ca="1" si="51"/>
        <v>#N/A</v>
      </c>
      <c r="AI66" s="9" t="str">
        <f t="shared" si="52"/>
        <v>USA</v>
      </c>
      <c r="AJ66" s="32" t="e">
        <f t="shared" ca="1" si="53"/>
        <v>#N/A</v>
      </c>
      <c r="AK66" t="str">
        <f t="shared" si="54"/>
        <v>Pennsylvania</v>
      </c>
    </row>
    <row r="67" spans="3:37" hidden="1">
      <c r="C67" t="str">
        <f>VLOOKUP(D67,Countries!$D$5:$E$254,2,FALSE)</f>
        <v>USA</v>
      </c>
      <c r="D67" t="str">
        <f>Infections!$A229</f>
        <v>Ohio</v>
      </c>
      <c r="E67" s="7">
        <f t="shared" ca="1" si="57"/>
        <v>41576</v>
      </c>
      <c r="F67" s="7">
        <f t="shared" ca="1" si="57"/>
        <v>42010</v>
      </c>
      <c r="G67" s="7">
        <f t="shared" ca="1" si="57"/>
        <v>42422</v>
      </c>
      <c r="H67" s="7">
        <f t="shared" ca="1" si="57"/>
        <v>43122</v>
      </c>
      <c r="I67" s="7">
        <f t="shared" ca="1" si="57"/>
        <v>43731</v>
      </c>
      <c r="J67" s="7">
        <f t="shared" ca="1" si="57"/>
        <v>44261</v>
      </c>
      <c r="K67" s="7">
        <f t="shared" ca="1" si="57"/>
        <v>44808</v>
      </c>
      <c r="L67" s="7">
        <f t="shared" ca="1" si="57"/>
        <v>45537</v>
      </c>
      <c r="M67" s="7">
        <f t="shared" ca="1" si="57"/>
        <v>46127</v>
      </c>
      <c r="N67" s="7">
        <f t="shared" ca="1" si="57"/>
        <v>46759</v>
      </c>
      <c r="O67" s="7">
        <f t="shared" ca="1" si="57"/>
        <v>47651</v>
      </c>
      <c r="P67" s="7">
        <f t="shared" ca="1" si="57"/>
        <v>48638</v>
      </c>
      <c r="Q67" s="7">
        <f t="shared" ca="1" si="57"/>
        <v>49455</v>
      </c>
      <c r="R67" s="7">
        <f t="shared" ca="1" si="57"/>
        <v>50309</v>
      </c>
      <c r="S67" s="7" t="e">
        <f t="shared" ca="1" si="57"/>
        <v>#N/A</v>
      </c>
      <c r="T67" s="107" t="str">
        <f t="shared" si="37"/>
        <v>Ohio</v>
      </c>
      <c r="U67" s="32">
        <f t="shared" ca="1" si="38"/>
        <v>434</v>
      </c>
      <c r="V67" s="32">
        <f t="shared" ca="1" si="39"/>
        <v>412</v>
      </c>
      <c r="W67" s="32">
        <f t="shared" ca="1" si="40"/>
        <v>700</v>
      </c>
      <c r="X67" s="32">
        <f t="shared" ca="1" si="41"/>
        <v>609</v>
      </c>
      <c r="Y67" s="32">
        <f t="shared" ca="1" si="42"/>
        <v>530</v>
      </c>
      <c r="Z67" s="32">
        <f t="shared" ca="1" si="43"/>
        <v>547</v>
      </c>
      <c r="AA67" s="32">
        <f t="shared" ca="1" si="44"/>
        <v>729</v>
      </c>
      <c r="AB67" s="32">
        <f t="shared" ca="1" si="45"/>
        <v>590</v>
      </c>
      <c r="AC67" s="32">
        <f t="shared" ca="1" si="46"/>
        <v>632</v>
      </c>
      <c r="AD67" s="32">
        <f t="shared" ca="1" si="47"/>
        <v>892</v>
      </c>
      <c r="AE67" s="32">
        <f t="shared" ca="1" si="48"/>
        <v>987</v>
      </c>
      <c r="AF67" s="32">
        <f t="shared" ca="1" si="49"/>
        <v>817</v>
      </c>
      <c r="AG67" s="32">
        <f t="shared" ca="1" si="50"/>
        <v>854</v>
      </c>
      <c r="AH67" s="32" t="e">
        <f t="shared" ca="1" si="51"/>
        <v>#N/A</v>
      </c>
      <c r="AI67" s="9" t="str">
        <f t="shared" si="52"/>
        <v>USA</v>
      </c>
      <c r="AJ67" s="32" t="e">
        <f t="shared" ca="1" si="53"/>
        <v>#N/A</v>
      </c>
      <c r="AK67" t="str">
        <f t="shared" si="54"/>
        <v>Ohio</v>
      </c>
    </row>
    <row r="68" spans="3:37" hidden="1">
      <c r="C68" t="str">
        <f>VLOOKUP(D68,Countries!$D$5:$E$254,2,FALSE)</f>
        <v>Asia</v>
      </c>
      <c r="D68" t="str">
        <f>Infections!$A177</f>
        <v>United Arab Emirates</v>
      </c>
      <c r="E68" s="7">
        <f t="shared" ca="1" si="57"/>
        <v>42636</v>
      </c>
      <c r="F68" s="7">
        <f t="shared" ca="1" si="57"/>
        <v>42982</v>
      </c>
      <c r="G68" s="7">
        <f t="shared" ca="1" si="57"/>
        <v>43364</v>
      </c>
      <c r="H68" s="7">
        <f t="shared" ca="1" si="57"/>
        <v>43752</v>
      </c>
      <c r="I68" s="7">
        <f t="shared" ca="1" si="57"/>
        <v>44145</v>
      </c>
      <c r="J68" s="7">
        <f t="shared" ca="1" si="57"/>
        <v>44533</v>
      </c>
      <c r="K68" s="7">
        <f t="shared" ca="1" si="57"/>
        <v>44925</v>
      </c>
      <c r="L68" s="7">
        <f t="shared" ca="1" si="57"/>
        <v>45303</v>
      </c>
      <c r="M68" s="7">
        <f t="shared" ca="1" si="57"/>
        <v>45683</v>
      </c>
      <c r="N68" s="7">
        <f t="shared" ca="1" si="57"/>
        <v>46133</v>
      </c>
      <c r="O68" s="7">
        <f t="shared" ca="1" si="57"/>
        <v>46563</v>
      </c>
      <c r="P68" s="7">
        <f t="shared" ca="1" si="57"/>
        <v>46973</v>
      </c>
      <c r="Q68" s="7">
        <f t="shared" ca="1" si="57"/>
        <v>47360</v>
      </c>
      <c r="R68" s="7">
        <f t="shared" ca="1" si="57"/>
        <v>47797</v>
      </c>
      <c r="S68" s="7" t="e">
        <f t="shared" ca="1" si="57"/>
        <v>#N/A</v>
      </c>
      <c r="T68" s="107" t="str">
        <f t="shared" si="37"/>
        <v>United Arab Emirates</v>
      </c>
      <c r="U68" s="32">
        <f t="shared" ca="1" si="38"/>
        <v>346</v>
      </c>
      <c r="V68" s="32">
        <f t="shared" ca="1" si="39"/>
        <v>382</v>
      </c>
      <c r="W68" s="32">
        <f t="shared" ca="1" si="40"/>
        <v>388</v>
      </c>
      <c r="X68" s="32">
        <f t="shared" ca="1" si="41"/>
        <v>393</v>
      </c>
      <c r="Y68" s="32">
        <f t="shared" ca="1" si="42"/>
        <v>388</v>
      </c>
      <c r="Z68" s="32">
        <f t="shared" ca="1" si="43"/>
        <v>392</v>
      </c>
      <c r="AA68" s="32">
        <f t="shared" ca="1" si="44"/>
        <v>378</v>
      </c>
      <c r="AB68" s="32">
        <f t="shared" ca="1" si="45"/>
        <v>380</v>
      </c>
      <c r="AC68" s="32">
        <f t="shared" ca="1" si="46"/>
        <v>450</v>
      </c>
      <c r="AD68" s="32">
        <f t="shared" ca="1" si="47"/>
        <v>430</v>
      </c>
      <c r="AE68" s="32">
        <f t="shared" ca="1" si="48"/>
        <v>410</v>
      </c>
      <c r="AF68" s="32">
        <f t="shared" ca="1" si="49"/>
        <v>387</v>
      </c>
      <c r="AG68" s="32">
        <f t="shared" ca="1" si="50"/>
        <v>437</v>
      </c>
      <c r="AH68" s="32" t="e">
        <f t="shared" ca="1" si="51"/>
        <v>#N/A</v>
      </c>
      <c r="AI68" s="9" t="str">
        <f t="shared" si="52"/>
        <v>Asia</v>
      </c>
      <c r="AJ68" s="32" t="e">
        <f t="shared" ca="1" si="53"/>
        <v>#N/A</v>
      </c>
      <c r="AK68" t="str">
        <f t="shared" si="54"/>
        <v>United Arab Emirates</v>
      </c>
    </row>
    <row r="69" spans="3:37">
      <c r="C69" t="str">
        <f>VLOOKUP(D69,Countries!$D$5:$E$254,2,FALSE)</f>
        <v>NorthAmerica</v>
      </c>
      <c r="D69" t="str">
        <f>Infections!$A36</f>
        <v>Canada</v>
      </c>
      <c r="E69" s="7">
        <f t="shared" ca="1" si="57"/>
        <v>100763</v>
      </c>
      <c r="F69" s="7">
        <f t="shared" ca="1" si="57"/>
        <v>101087</v>
      </c>
      <c r="G69" s="7">
        <f t="shared" ca="1" si="57"/>
        <v>101491</v>
      </c>
      <c r="H69" s="7">
        <f t="shared" ca="1" si="57"/>
        <v>101877</v>
      </c>
      <c r="I69" s="7">
        <f t="shared" ca="1" si="57"/>
        <v>102314</v>
      </c>
      <c r="J69" s="7">
        <f t="shared" ca="1" si="57"/>
        <v>102762</v>
      </c>
      <c r="K69" s="7">
        <f t="shared" ca="1" si="57"/>
        <v>103078</v>
      </c>
      <c r="L69" s="7">
        <f t="shared" ca="1" si="57"/>
        <v>103418</v>
      </c>
      <c r="M69" s="7">
        <f t="shared" ca="1" si="57"/>
        <v>103767</v>
      </c>
      <c r="N69" s="7">
        <f t="shared" ca="1" si="57"/>
        <v>104087</v>
      </c>
      <c r="O69" s="7">
        <f t="shared" ca="1" si="57"/>
        <v>104463</v>
      </c>
      <c r="P69" s="7">
        <f t="shared" ca="1" si="57"/>
        <v>104629</v>
      </c>
      <c r="Q69" s="7">
        <f t="shared" ca="1" si="57"/>
        <v>104878</v>
      </c>
      <c r="R69" s="7">
        <f t="shared" ca="1" si="57"/>
        <v>105193</v>
      </c>
      <c r="S69" s="7" t="e">
        <f t="shared" ca="1" si="57"/>
        <v>#N/A</v>
      </c>
      <c r="T69" s="107" t="str">
        <f t="shared" si="37"/>
        <v>Canada</v>
      </c>
      <c r="U69" s="32">
        <f t="shared" ca="1" si="38"/>
        <v>324</v>
      </c>
      <c r="V69" s="32">
        <f t="shared" ca="1" si="39"/>
        <v>404</v>
      </c>
      <c r="W69" s="32">
        <f t="shared" ca="1" si="40"/>
        <v>386</v>
      </c>
      <c r="X69" s="32">
        <f t="shared" ca="1" si="41"/>
        <v>437</v>
      </c>
      <c r="Y69" s="32">
        <f t="shared" ca="1" si="42"/>
        <v>448</v>
      </c>
      <c r="Z69" s="32">
        <f t="shared" ca="1" si="43"/>
        <v>316</v>
      </c>
      <c r="AA69" s="32">
        <f t="shared" ca="1" si="44"/>
        <v>340</v>
      </c>
      <c r="AB69" s="32">
        <f t="shared" ca="1" si="45"/>
        <v>349</v>
      </c>
      <c r="AC69" s="32">
        <f t="shared" ca="1" si="46"/>
        <v>320</v>
      </c>
      <c r="AD69" s="32">
        <f t="shared" ca="1" si="47"/>
        <v>376</v>
      </c>
      <c r="AE69" s="32">
        <f t="shared" ca="1" si="48"/>
        <v>166</v>
      </c>
      <c r="AF69" s="32">
        <f t="shared" ca="1" si="49"/>
        <v>249</v>
      </c>
      <c r="AG69" s="32">
        <f t="shared" ca="1" si="50"/>
        <v>315</v>
      </c>
      <c r="AH69" s="32" t="e">
        <f t="shared" ca="1" si="51"/>
        <v>#N/A</v>
      </c>
      <c r="AI69" s="9" t="str">
        <f t="shared" si="52"/>
        <v>NorthAmerica</v>
      </c>
      <c r="AJ69" s="32" t="e">
        <f t="shared" ca="1" si="53"/>
        <v>#N/A</v>
      </c>
      <c r="AK69" t="str">
        <f t="shared" si="54"/>
        <v>Canada</v>
      </c>
    </row>
    <row r="70" spans="3:37" hidden="1">
      <c r="C70" t="str">
        <f>VLOOKUP(D70,Countries!$D$5:$E$254,2,FALSE)</f>
        <v>Europe</v>
      </c>
      <c r="D70" t="str">
        <f>Infections!$A69</f>
        <v>Germany</v>
      </c>
      <c r="E70" s="7">
        <f t="shared" ca="1" si="57"/>
        <v>187682</v>
      </c>
      <c r="F70" s="7">
        <f t="shared" ca="1" si="57"/>
        <v>188252</v>
      </c>
      <c r="G70" s="7">
        <f t="shared" ca="1" si="57"/>
        <v>188604</v>
      </c>
      <c r="H70" s="7">
        <f t="shared" ca="1" si="57"/>
        <v>189817</v>
      </c>
      <c r="I70" s="7">
        <f t="shared" ca="1" si="57"/>
        <v>190299</v>
      </c>
      <c r="J70" s="7">
        <f t="shared" ca="1" si="57"/>
        <v>190670</v>
      </c>
      <c r="K70" s="7">
        <f t="shared" ca="1" si="57"/>
        <v>191272</v>
      </c>
      <c r="L70" s="7">
        <f t="shared" ca="1" si="57"/>
        <v>191768</v>
      </c>
      <c r="M70" s="7">
        <f t="shared" ca="1" si="57"/>
        <v>192480</v>
      </c>
      <c r="N70" s="7">
        <f t="shared" ca="1" si="57"/>
        <v>192871</v>
      </c>
      <c r="O70" s="7">
        <f t="shared" ca="1" si="57"/>
        <v>193371</v>
      </c>
      <c r="P70" s="7">
        <f t="shared" ca="1" si="57"/>
        <v>194036</v>
      </c>
      <c r="Q70" s="7">
        <f t="shared" ca="1" si="57"/>
        <v>194458</v>
      </c>
      <c r="R70" s="7">
        <f t="shared" ca="1" si="57"/>
        <v>194693</v>
      </c>
      <c r="S70" s="7" t="e">
        <f t="shared" ca="1" si="57"/>
        <v>#N/A</v>
      </c>
      <c r="T70" s="107" t="str">
        <f t="shared" si="37"/>
        <v>Germany</v>
      </c>
      <c r="U70" s="32">
        <f t="shared" ca="1" si="38"/>
        <v>570</v>
      </c>
      <c r="V70" s="32">
        <f t="shared" ca="1" si="39"/>
        <v>352</v>
      </c>
      <c r="W70" s="32">
        <f t="shared" ca="1" si="40"/>
        <v>1213</v>
      </c>
      <c r="X70" s="32">
        <f t="shared" ca="1" si="41"/>
        <v>482</v>
      </c>
      <c r="Y70" s="32">
        <f t="shared" ca="1" si="42"/>
        <v>371</v>
      </c>
      <c r="Z70" s="32">
        <f t="shared" ca="1" si="43"/>
        <v>602</v>
      </c>
      <c r="AA70" s="32">
        <f t="shared" ca="1" si="44"/>
        <v>496</v>
      </c>
      <c r="AB70" s="32">
        <f t="shared" ca="1" si="45"/>
        <v>712</v>
      </c>
      <c r="AC70" s="32">
        <f t="shared" ca="1" si="46"/>
        <v>391</v>
      </c>
      <c r="AD70" s="32">
        <f t="shared" ca="1" si="47"/>
        <v>500</v>
      </c>
      <c r="AE70" s="32">
        <f t="shared" ca="1" si="48"/>
        <v>665</v>
      </c>
      <c r="AF70" s="32">
        <f t="shared" ca="1" si="49"/>
        <v>422</v>
      </c>
      <c r="AG70" s="32">
        <f t="shared" ca="1" si="50"/>
        <v>235</v>
      </c>
      <c r="AH70" s="32" t="e">
        <f t="shared" ca="1" si="51"/>
        <v>#N/A</v>
      </c>
      <c r="AI70" s="9" t="str">
        <f t="shared" si="52"/>
        <v>Europe</v>
      </c>
      <c r="AJ70" s="32" t="e">
        <f t="shared" ca="1" si="53"/>
        <v>#N/A</v>
      </c>
      <c r="AK70" t="str">
        <f t="shared" si="54"/>
        <v>Germany</v>
      </c>
    </row>
    <row r="71" spans="3:37" hidden="1">
      <c r="C71" t="str">
        <f>VLOOKUP(D71,Countries!$D$5:$E$254,2,FALSE)</f>
        <v>USA</v>
      </c>
      <c r="D71" t="str">
        <f>Infections!$A208</f>
        <v>Indiana</v>
      </c>
      <c r="E71" s="7">
        <f t="shared" ref="E71:S80" ca="1" si="58">INDEX(_Inf_Data,MATCH($D71,_Inf_Country,0),MATCH(E$6,_Inf_Day,0))</f>
        <v>40430</v>
      </c>
      <c r="F71" s="7">
        <f t="shared" ca="1" si="58"/>
        <v>40786</v>
      </c>
      <c r="G71" s="7">
        <f t="shared" ca="1" si="58"/>
        <v>41013</v>
      </c>
      <c r="H71" s="7">
        <f t="shared" ca="1" si="58"/>
        <v>41438</v>
      </c>
      <c r="I71" s="7">
        <f t="shared" ca="1" si="58"/>
        <v>41746</v>
      </c>
      <c r="J71" s="7">
        <f t="shared" ca="1" si="58"/>
        <v>42061</v>
      </c>
      <c r="K71" s="7">
        <f t="shared" ca="1" si="58"/>
        <v>42423</v>
      </c>
      <c r="L71" s="7">
        <f t="shared" ca="1" si="58"/>
        <v>42633</v>
      </c>
      <c r="M71" s="7">
        <f t="shared" ca="1" si="58"/>
        <v>42871</v>
      </c>
      <c r="N71" s="7">
        <f t="shared" ca="1" si="58"/>
        <v>43140</v>
      </c>
      <c r="O71" s="7">
        <f t="shared" ca="1" si="58"/>
        <v>43655</v>
      </c>
      <c r="P71" s="7">
        <f t="shared" ca="1" si="58"/>
        <v>44140</v>
      </c>
      <c r="Q71" s="7">
        <f t="shared" ca="1" si="58"/>
        <v>44575</v>
      </c>
      <c r="R71" s="7">
        <f t="shared" ca="1" si="58"/>
        <v>44930</v>
      </c>
      <c r="S71" s="7" t="e">
        <f t="shared" ca="1" si="58"/>
        <v>#N/A</v>
      </c>
      <c r="T71" s="107" t="str">
        <f t="shared" si="37"/>
        <v>Indiana</v>
      </c>
      <c r="U71" s="32">
        <f t="shared" ca="1" si="38"/>
        <v>356</v>
      </c>
      <c r="V71" s="32">
        <f t="shared" ca="1" si="39"/>
        <v>227</v>
      </c>
      <c r="W71" s="32">
        <f t="shared" ca="1" si="40"/>
        <v>425</v>
      </c>
      <c r="X71" s="32">
        <f t="shared" ca="1" si="41"/>
        <v>308</v>
      </c>
      <c r="Y71" s="32">
        <f t="shared" ca="1" si="42"/>
        <v>315</v>
      </c>
      <c r="Z71" s="32">
        <f t="shared" ca="1" si="43"/>
        <v>362</v>
      </c>
      <c r="AA71" s="32">
        <f t="shared" ca="1" si="44"/>
        <v>210</v>
      </c>
      <c r="AB71" s="32">
        <f t="shared" ca="1" si="45"/>
        <v>238</v>
      </c>
      <c r="AC71" s="32">
        <f t="shared" ca="1" si="46"/>
        <v>269</v>
      </c>
      <c r="AD71" s="32">
        <f t="shared" ca="1" si="47"/>
        <v>515</v>
      </c>
      <c r="AE71" s="32">
        <f t="shared" ca="1" si="48"/>
        <v>485</v>
      </c>
      <c r="AF71" s="32">
        <f t="shared" ca="1" si="49"/>
        <v>435</v>
      </c>
      <c r="AG71" s="32">
        <f t="shared" ca="1" si="50"/>
        <v>355</v>
      </c>
      <c r="AH71" s="32" t="e">
        <f t="shared" ca="1" si="51"/>
        <v>#N/A</v>
      </c>
      <c r="AI71" s="9" t="str">
        <f t="shared" si="52"/>
        <v>USA</v>
      </c>
      <c r="AJ71" s="32" t="e">
        <f t="shared" ca="1" si="53"/>
        <v>#N/A</v>
      </c>
      <c r="AK71" t="str">
        <f t="shared" si="54"/>
        <v>Indiana</v>
      </c>
    </row>
    <row r="72" spans="3:37" hidden="1">
      <c r="C72" t="str">
        <f>VLOOKUP(D72,Countries!$D$5:$E$254,2,FALSE)</f>
        <v>Africa</v>
      </c>
      <c r="D72" t="str">
        <f>Infections!$A70</f>
        <v>Ghana</v>
      </c>
      <c r="E72" s="7">
        <f t="shared" ca="1" si="58"/>
        <v>11964</v>
      </c>
      <c r="F72" s="7">
        <f t="shared" ca="1" si="58"/>
        <v>12193</v>
      </c>
      <c r="G72" s="7">
        <f t="shared" ca="1" si="58"/>
        <v>12590</v>
      </c>
      <c r="H72" s="7">
        <f t="shared" ca="1" si="58"/>
        <v>12929</v>
      </c>
      <c r="I72" s="7">
        <f t="shared" ca="1" si="58"/>
        <v>13203</v>
      </c>
      <c r="J72" s="7">
        <f t="shared" ca="1" si="58"/>
        <v>13717</v>
      </c>
      <c r="K72" s="7">
        <f t="shared" ca="1" si="58"/>
        <v>14154</v>
      </c>
      <c r="L72" s="7">
        <f t="shared" ca="1" si="58"/>
        <v>14154</v>
      </c>
      <c r="M72" s="7">
        <f t="shared" ca="1" si="58"/>
        <v>14568</v>
      </c>
      <c r="N72" s="7">
        <f t="shared" ca="1" si="58"/>
        <v>15013</v>
      </c>
      <c r="O72" s="7">
        <f t="shared" ca="1" si="58"/>
        <v>15473</v>
      </c>
      <c r="P72" s="7">
        <f t="shared" ca="1" si="58"/>
        <v>15834</v>
      </c>
      <c r="Q72" s="7">
        <f t="shared" ca="1" si="58"/>
        <v>16431</v>
      </c>
      <c r="R72" s="7">
        <f t="shared" ca="1" si="58"/>
        <v>16742</v>
      </c>
      <c r="S72" s="7" t="e">
        <f t="shared" ca="1" si="58"/>
        <v>#N/A</v>
      </c>
      <c r="T72" s="107" t="str">
        <f t="shared" si="37"/>
        <v>Ghana</v>
      </c>
      <c r="U72" s="32">
        <f t="shared" ca="1" si="38"/>
        <v>229</v>
      </c>
      <c r="V72" s="32">
        <f t="shared" ca="1" si="39"/>
        <v>397</v>
      </c>
      <c r="W72" s="32">
        <f t="shared" ca="1" si="40"/>
        <v>339</v>
      </c>
      <c r="X72" s="32">
        <f t="shared" ca="1" si="41"/>
        <v>274</v>
      </c>
      <c r="Y72" s="32">
        <f t="shared" ca="1" si="42"/>
        <v>514</v>
      </c>
      <c r="Z72" s="32">
        <f t="shared" ca="1" si="43"/>
        <v>437</v>
      </c>
      <c r="AA72" s="32">
        <f t="shared" ca="1" si="44"/>
        <v>0</v>
      </c>
      <c r="AB72" s="32">
        <f t="shared" ca="1" si="45"/>
        <v>414</v>
      </c>
      <c r="AC72" s="32">
        <f t="shared" ca="1" si="46"/>
        <v>445</v>
      </c>
      <c r="AD72" s="32">
        <f t="shared" ca="1" si="47"/>
        <v>460</v>
      </c>
      <c r="AE72" s="32">
        <f t="shared" ca="1" si="48"/>
        <v>361</v>
      </c>
      <c r="AF72" s="32">
        <f t="shared" ca="1" si="49"/>
        <v>597</v>
      </c>
      <c r="AG72" s="32">
        <f t="shared" ca="1" si="50"/>
        <v>311</v>
      </c>
      <c r="AH72" s="32" t="e">
        <f t="shared" ca="1" si="51"/>
        <v>#N/A</v>
      </c>
      <c r="AI72" s="9" t="str">
        <f t="shared" si="52"/>
        <v>Africa</v>
      </c>
      <c r="AJ72" s="32" t="e">
        <f t="shared" ca="1" si="53"/>
        <v>#N/A</v>
      </c>
      <c r="AK72" t="str">
        <f t="shared" si="54"/>
        <v>Ghana</v>
      </c>
    </row>
    <row r="73" spans="3:37" hidden="1">
      <c r="C73" t="str">
        <f>VLOOKUP(D73,Countries!$D$5:$E$254,2,FALSE)</f>
        <v>USA</v>
      </c>
      <c r="D73" t="str">
        <f>Infections!$A218</f>
        <v>Mississippi</v>
      </c>
      <c r="E73" s="7">
        <f t="shared" ca="1" si="58"/>
        <v>19799</v>
      </c>
      <c r="F73" s="7">
        <f t="shared" ca="1" si="58"/>
        <v>20152</v>
      </c>
      <c r="G73" s="7">
        <f t="shared" ca="1" si="58"/>
        <v>20641</v>
      </c>
      <c r="H73" s="7">
        <f t="shared" ca="1" si="58"/>
        <v>20641</v>
      </c>
      <c r="I73" s="7">
        <f t="shared" ca="1" si="58"/>
        <v>20641</v>
      </c>
      <c r="J73" s="7">
        <f t="shared" ca="1" si="58"/>
        <v>20641</v>
      </c>
      <c r="K73" s="7">
        <f t="shared" ca="1" si="58"/>
        <v>20641</v>
      </c>
      <c r="L73" s="7">
        <f t="shared" ca="1" si="58"/>
        <v>22329</v>
      </c>
      <c r="M73" s="7">
        <f t="shared" ca="1" si="58"/>
        <v>22898</v>
      </c>
      <c r="N73" s="7">
        <f t="shared" ca="1" si="58"/>
        <v>23424</v>
      </c>
      <c r="O73" s="7">
        <f t="shared" ca="1" si="58"/>
        <v>24516</v>
      </c>
      <c r="P73" s="7">
        <f t="shared" ca="1" si="58"/>
        <v>25066</v>
      </c>
      <c r="Q73" s="7">
        <f t="shared" ca="1" si="58"/>
        <v>25531</v>
      </c>
      <c r="R73" s="7">
        <f t="shared" ca="1" si="58"/>
        <v>25892</v>
      </c>
      <c r="S73" s="7" t="e">
        <f t="shared" ca="1" si="58"/>
        <v>#N/A</v>
      </c>
      <c r="T73" s="107" t="str">
        <f t="shared" si="37"/>
        <v>Mississippi</v>
      </c>
      <c r="U73" s="32">
        <f t="shared" ca="1" si="38"/>
        <v>353</v>
      </c>
      <c r="V73" s="32">
        <f t="shared" ca="1" si="39"/>
        <v>489</v>
      </c>
      <c r="W73" s="32">
        <f t="shared" ca="1" si="40"/>
        <v>0</v>
      </c>
      <c r="X73" s="32">
        <f t="shared" ca="1" si="41"/>
        <v>0</v>
      </c>
      <c r="Y73" s="32">
        <f t="shared" ca="1" si="42"/>
        <v>0</v>
      </c>
      <c r="Z73" s="32">
        <f t="shared" ca="1" si="43"/>
        <v>0</v>
      </c>
      <c r="AA73" s="32">
        <f t="shared" ca="1" si="44"/>
        <v>1688</v>
      </c>
      <c r="AB73" s="32">
        <f t="shared" ca="1" si="45"/>
        <v>569</v>
      </c>
      <c r="AC73" s="32">
        <f t="shared" ca="1" si="46"/>
        <v>526</v>
      </c>
      <c r="AD73" s="32">
        <f t="shared" ca="1" si="47"/>
        <v>1092</v>
      </c>
      <c r="AE73" s="32">
        <f t="shared" ca="1" si="48"/>
        <v>550</v>
      </c>
      <c r="AF73" s="32">
        <f t="shared" ca="1" si="49"/>
        <v>465</v>
      </c>
      <c r="AG73" s="32">
        <f t="shared" ca="1" si="50"/>
        <v>361</v>
      </c>
      <c r="AH73" s="32" t="e">
        <f t="shared" ca="1" si="51"/>
        <v>#N/A</v>
      </c>
      <c r="AI73" s="9" t="str">
        <f t="shared" si="52"/>
        <v>USA</v>
      </c>
      <c r="AJ73" s="32" t="e">
        <f t="shared" ca="1" si="53"/>
        <v>#N/A</v>
      </c>
      <c r="AK73" t="str">
        <f t="shared" si="54"/>
        <v>Mississippi</v>
      </c>
    </row>
    <row r="74" spans="3:37" hidden="1">
      <c r="C74" t="str">
        <f>VLOOKUP(D74,Countries!$D$5:$E$254,2,FALSE)</f>
        <v>Europe</v>
      </c>
      <c r="D74" t="str">
        <f>Infections!$A14</f>
        <v>Azerbaijan</v>
      </c>
      <c r="E74" s="7">
        <f t="shared" ca="1" si="58"/>
        <v>10324</v>
      </c>
      <c r="F74" s="7">
        <f t="shared" ca="1" si="58"/>
        <v>10662</v>
      </c>
      <c r="G74" s="7">
        <f t="shared" ca="1" si="58"/>
        <v>10991</v>
      </c>
      <c r="H74" s="7">
        <f t="shared" ca="1" si="58"/>
        <v>11329</v>
      </c>
      <c r="I74" s="7">
        <f t="shared" ca="1" si="58"/>
        <v>11767</v>
      </c>
      <c r="J74" s="7">
        <f t="shared" ca="1" si="58"/>
        <v>12238</v>
      </c>
      <c r="K74" s="7">
        <f t="shared" ca="1" si="58"/>
        <v>12729</v>
      </c>
      <c r="L74" s="7">
        <f t="shared" ca="1" si="58"/>
        <v>13207</v>
      </c>
      <c r="M74" s="7">
        <f t="shared" ca="1" si="58"/>
        <v>13715</v>
      </c>
      <c r="N74" s="7">
        <f t="shared" ca="1" si="58"/>
        <v>14305</v>
      </c>
      <c r="O74" s="7">
        <f t="shared" ca="1" si="58"/>
        <v>14852</v>
      </c>
      <c r="P74" s="7">
        <f t="shared" ca="1" si="58"/>
        <v>15369</v>
      </c>
      <c r="Q74" s="7">
        <f t="shared" ca="1" si="58"/>
        <v>15890</v>
      </c>
      <c r="R74" s="7">
        <f t="shared" ca="1" si="58"/>
        <v>16424</v>
      </c>
      <c r="S74" s="7" t="e">
        <f t="shared" ca="1" si="58"/>
        <v>#N/A</v>
      </c>
      <c r="T74" s="107" t="str">
        <f t="shared" si="37"/>
        <v>Azerbaijan</v>
      </c>
      <c r="U74" s="32">
        <f t="shared" ca="1" si="38"/>
        <v>338</v>
      </c>
      <c r="V74" s="32">
        <f t="shared" ca="1" si="39"/>
        <v>329</v>
      </c>
      <c r="W74" s="32">
        <f t="shared" ca="1" si="40"/>
        <v>338</v>
      </c>
      <c r="X74" s="32">
        <f t="shared" ca="1" si="41"/>
        <v>438</v>
      </c>
      <c r="Y74" s="32">
        <f t="shared" ca="1" si="42"/>
        <v>471</v>
      </c>
      <c r="Z74" s="32">
        <f t="shared" ca="1" si="43"/>
        <v>491</v>
      </c>
      <c r="AA74" s="32">
        <f t="shared" ca="1" si="44"/>
        <v>478</v>
      </c>
      <c r="AB74" s="32">
        <f t="shared" ca="1" si="45"/>
        <v>508</v>
      </c>
      <c r="AC74" s="32">
        <f t="shared" ca="1" si="46"/>
        <v>590</v>
      </c>
      <c r="AD74" s="32">
        <f t="shared" ca="1" si="47"/>
        <v>547</v>
      </c>
      <c r="AE74" s="32">
        <f t="shared" ca="1" si="48"/>
        <v>517</v>
      </c>
      <c r="AF74" s="32">
        <f t="shared" ca="1" si="49"/>
        <v>521</v>
      </c>
      <c r="AG74" s="32">
        <f t="shared" ca="1" si="50"/>
        <v>534</v>
      </c>
      <c r="AH74" s="32" t="e">
        <f t="shared" ca="1" si="51"/>
        <v>#N/A</v>
      </c>
      <c r="AI74" s="9" t="str">
        <f t="shared" si="52"/>
        <v>Europe</v>
      </c>
      <c r="AJ74" s="32" t="e">
        <f t="shared" ca="1" si="53"/>
        <v>#N/A</v>
      </c>
      <c r="AK74" t="str">
        <f t="shared" si="54"/>
        <v>Azerbaijan</v>
      </c>
    </row>
    <row r="75" spans="3:37" hidden="1">
      <c r="C75" t="str">
        <f>VLOOKUP(D75,Countries!$D$5:$E$254,2,FALSE)</f>
        <v>USA</v>
      </c>
      <c r="D75" t="str">
        <f>Infections!$A238</f>
        <v>Utah</v>
      </c>
      <c r="E75" s="7">
        <f t="shared" ca="1" si="58"/>
        <v>14608</v>
      </c>
      <c r="F75" s="7">
        <f t="shared" ca="1" si="58"/>
        <v>14937</v>
      </c>
      <c r="G75" s="7">
        <f t="shared" ca="1" si="58"/>
        <v>15344</v>
      </c>
      <c r="H75" s="7">
        <f t="shared" ca="1" si="58"/>
        <v>15839</v>
      </c>
      <c r="I75" s="7">
        <f t="shared" ca="1" si="58"/>
        <v>16425</v>
      </c>
      <c r="J75" s="7">
        <f t="shared" ca="1" si="58"/>
        <v>17068</v>
      </c>
      <c r="K75" s="7">
        <f t="shared" ca="1" si="58"/>
        <v>17462</v>
      </c>
      <c r="L75" s="7">
        <f t="shared" ca="1" si="58"/>
        <v>17906</v>
      </c>
      <c r="M75" s="7">
        <f t="shared" ca="1" si="58"/>
        <v>18300</v>
      </c>
      <c r="N75" s="7">
        <f t="shared" ca="1" si="58"/>
        <v>18784</v>
      </c>
      <c r="O75" s="7">
        <f t="shared" ca="1" si="58"/>
        <v>19374</v>
      </c>
      <c r="P75" s="7">
        <f t="shared" ca="1" si="58"/>
        <v>20050</v>
      </c>
      <c r="Q75" s="7">
        <f t="shared" ca="1" si="58"/>
        <v>20628</v>
      </c>
      <c r="R75" s="7">
        <f t="shared" ca="1" si="58"/>
        <v>21100</v>
      </c>
      <c r="S75" s="7" t="e">
        <f t="shared" ca="1" si="58"/>
        <v>#N/A</v>
      </c>
      <c r="T75" s="107" t="str">
        <f t="shared" si="37"/>
        <v>Utah</v>
      </c>
      <c r="U75" s="32">
        <f t="shared" ca="1" si="38"/>
        <v>329</v>
      </c>
      <c r="V75" s="32">
        <f t="shared" ca="1" si="39"/>
        <v>407</v>
      </c>
      <c r="W75" s="32">
        <f t="shared" ca="1" si="40"/>
        <v>495</v>
      </c>
      <c r="X75" s="32">
        <f t="shared" ca="1" si="41"/>
        <v>586</v>
      </c>
      <c r="Y75" s="32">
        <f t="shared" ca="1" si="42"/>
        <v>643</v>
      </c>
      <c r="Z75" s="32">
        <f t="shared" ca="1" si="43"/>
        <v>394</v>
      </c>
      <c r="AA75" s="32">
        <f t="shared" ca="1" si="44"/>
        <v>444</v>
      </c>
      <c r="AB75" s="32">
        <f t="shared" ca="1" si="45"/>
        <v>394</v>
      </c>
      <c r="AC75" s="32">
        <f t="shared" ca="1" si="46"/>
        <v>484</v>
      </c>
      <c r="AD75" s="32">
        <f t="shared" ca="1" si="47"/>
        <v>590</v>
      </c>
      <c r="AE75" s="32">
        <f t="shared" ca="1" si="48"/>
        <v>676</v>
      </c>
      <c r="AF75" s="32">
        <f t="shared" ca="1" si="49"/>
        <v>578</v>
      </c>
      <c r="AG75" s="32">
        <f t="shared" ca="1" si="50"/>
        <v>472</v>
      </c>
      <c r="AH75" s="32" t="e">
        <f t="shared" ca="1" si="51"/>
        <v>#N/A</v>
      </c>
      <c r="AI75" s="9" t="str">
        <f t="shared" si="52"/>
        <v>USA</v>
      </c>
      <c r="AJ75" s="32" t="e">
        <f t="shared" ca="1" si="53"/>
        <v>#N/A</v>
      </c>
      <c r="AK75" t="str">
        <f t="shared" si="54"/>
        <v>Utah</v>
      </c>
    </row>
    <row r="76" spans="3:37" hidden="1">
      <c r="C76" t="str">
        <f>VLOOKUP(D76,Countries!$D$5:$E$254,2,FALSE)</f>
        <v>Europe</v>
      </c>
      <c r="D76" t="str">
        <f>Infections!$A138</f>
        <v>Poland</v>
      </c>
      <c r="E76" s="7">
        <f t="shared" ca="1" si="58"/>
        <v>29788</v>
      </c>
      <c r="F76" s="7">
        <f t="shared" ca="1" si="58"/>
        <v>30195</v>
      </c>
      <c r="G76" s="7">
        <f t="shared" ca="1" si="58"/>
        <v>30701</v>
      </c>
      <c r="H76" s="7">
        <f t="shared" ca="1" si="58"/>
        <v>31015</v>
      </c>
      <c r="I76" s="7">
        <f t="shared" ca="1" si="58"/>
        <v>31316</v>
      </c>
      <c r="J76" s="7">
        <f t="shared" ca="1" si="58"/>
        <v>31620</v>
      </c>
      <c r="K76" s="7">
        <f t="shared" ca="1" si="58"/>
        <v>31931</v>
      </c>
      <c r="L76" s="7">
        <f t="shared" ca="1" si="58"/>
        <v>32227</v>
      </c>
      <c r="M76" s="7">
        <f t="shared" ca="1" si="58"/>
        <v>32527</v>
      </c>
      <c r="N76" s="7">
        <f t="shared" ca="1" si="58"/>
        <v>32821</v>
      </c>
      <c r="O76" s="7">
        <f t="shared" ca="1" si="58"/>
        <v>33119</v>
      </c>
      <c r="P76" s="7">
        <f t="shared" ca="1" si="58"/>
        <v>33395</v>
      </c>
      <c r="Q76" s="7">
        <f t="shared" ca="1" si="58"/>
        <v>33714</v>
      </c>
      <c r="R76" s="7">
        <f t="shared" ca="1" si="58"/>
        <v>33907</v>
      </c>
      <c r="S76" s="7" t="e">
        <f t="shared" ca="1" si="58"/>
        <v>#N/A</v>
      </c>
      <c r="T76" s="107" t="str">
        <f t="shared" si="37"/>
        <v>Poland</v>
      </c>
      <c r="U76" s="32">
        <f t="shared" ca="1" si="38"/>
        <v>407</v>
      </c>
      <c r="V76" s="32">
        <f t="shared" ca="1" si="39"/>
        <v>506</v>
      </c>
      <c r="W76" s="32">
        <f t="shared" ca="1" si="40"/>
        <v>314</v>
      </c>
      <c r="X76" s="32">
        <f t="shared" ca="1" si="41"/>
        <v>301</v>
      </c>
      <c r="Y76" s="32">
        <f t="shared" ca="1" si="42"/>
        <v>304</v>
      </c>
      <c r="Z76" s="32">
        <f t="shared" ca="1" si="43"/>
        <v>311</v>
      </c>
      <c r="AA76" s="32">
        <f t="shared" ca="1" si="44"/>
        <v>296</v>
      </c>
      <c r="AB76" s="32">
        <f t="shared" ca="1" si="45"/>
        <v>300</v>
      </c>
      <c r="AC76" s="32">
        <f t="shared" ca="1" si="46"/>
        <v>294</v>
      </c>
      <c r="AD76" s="32">
        <f t="shared" ca="1" si="47"/>
        <v>298</v>
      </c>
      <c r="AE76" s="32">
        <f t="shared" ca="1" si="48"/>
        <v>276</v>
      </c>
      <c r="AF76" s="32">
        <f t="shared" ca="1" si="49"/>
        <v>319</v>
      </c>
      <c r="AG76" s="32">
        <f t="shared" ca="1" si="50"/>
        <v>193</v>
      </c>
      <c r="AH76" s="32" t="e">
        <f t="shared" ca="1" si="51"/>
        <v>#N/A</v>
      </c>
      <c r="AI76" s="9" t="str">
        <f t="shared" si="52"/>
        <v>Europe</v>
      </c>
      <c r="AJ76" s="32" t="e">
        <f t="shared" ca="1" si="53"/>
        <v>#N/A</v>
      </c>
      <c r="AK76" t="str">
        <f t="shared" si="54"/>
        <v>Poland</v>
      </c>
    </row>
    <row r="77" spans="3:37" hidden="1">
      <c r="C77" t="str">
        <f>VLOOKUP(D77,Countries!$D$5:$E$254,2,FALSE)</f>
        <v>Asia</v>
      </c>
      <c r="D77" t="str">
        <f>Infections!$A92</f>
        <v>Kazakhstan</v>
      </c>
      <c r="E77" s="7">
        <f t="shared" ca="1" si="58"/>
        <v>15192</v>
      </c>
      <c r="F77" s="7">
        <f t="shared" ca="1" si="58"/>
        <v>15542</v>
      </c>
      <c r="G77" s="7">
        <f t="shared" ca="1" si="58"/>
        <v>15877</v>
      </c>
      <c r="H77" s="7">
        <f t="shared" ca="1" si="58"/>
        <v>15877</v>
      </c>
      <c r="I77" s="7">
        <f t="shared" ca="1" si="58"/>
        <v>16779</v>
      </c>
      <c r="J77" s="7">
        <f t="shared" ca="1" si="58"/>
        <v>17225</v>
      </c>
      <c r="K77" s="7">
        <f t="shared" ca="1" si="58"/>
        <v>17732</v>
      </c>
      <c r="L77" s="7">
        <f t="shared" ca="1" si="58"/>
        <v>18231</v>
      </c>
      <c r="M77" s="7">
        <f t="shared" ca="1" si="58"/>
        <v>18765</v>
      </c>
      <c r="N77" s="7">
        <f t="shared" ca="1" si="58"/>
        <v>19285</v>
      </c>
      <c r="O77" s="7">
        <f t="shared" ca="1" si="58"/>
        <v>19750</v>
      </c>
      <c r="P77" s="7">
        <f t="shared" ca="1" si="58"/>
        <v>20319</v>
      </c>
      <c r="Q77" s="7">
        <f t="shared" ca="1" si="58"/>
        <v>20319</v>
      </c>
      <c r="R77" s="7">
        <f t="shared" ca="1" si="58"/>
        <v>21327</v>
      </c>
      <c r="S77" s="7" t="e">
        <f t="shared" ca="1" si="58"/>
        <v>#N/A</v>
      </c>
      <c r="T77" s="107" t="str">
        <f t="shared" si="37"/>
        <v>Kazakhstan</v>
      </c>
      <c r="U77" s="32">
        <f t="shared" ca="1" si="38"/>
        <v>350</v>
      </c>
      <c r="V77" s="32">
        <f t="shared" ca="1" si="39"/>
        <v>335</v>
      </c>
      <c r="W77" s="32">
        <f t="shared" ca="1" si="40"/>
        <v>0</v>
      </c>
      <c r="X77" s="32">
        <f t="shared" ca="1" si="41"/>
        <v>902</v>
      </c>
      <c r="Y77" s="32">
        <f t="shared" ca="1" si="42"/>
        <v>446</v>
      </c>
      <c r="Z77" s="32">
        <f t="shared" ca="1" si="43"/>
        <v>507</v>
      </c>
      <c r="AA77" s="32">
        <f t="shared" ca="1" si="44"/>
        <v>499</v>
      </c>
      <c r="AB77" s="32">
        <f t="shared" ca="1" si="45"/>
        <v>534</v>
      </c>
      <c r="AC77" s="32">
        <f t="shared" ca="1" si="46"/>
        <v>520</v>
      </c>
      <c r="AD77" s="32">
        <f t="shared" ca="1" si="47"/>
        <v>465</v>
      </c>
      <c r="AE77" s="32">
        <f t="shared" ca="1" si="48"/>
        <v>569</v>
      </c>
      <c r="AF77" s="32">
        <f t="shared" ca="1" si="49"/>
        <v>0</v>
      </c>
      <c r="AG77" s="32">
        <f t="shared" ca="1" si="50"/>
        <v>1008</v>
      </c>
      <c r="AH77" s="32" t="e">
        <f t="shared" ca="1" si="51"/>
        <v>#N/A</v>
      </c>
      <c r="AI77" s="9" t="str">
        <f t="shared" si="52"/>
        <v>Asia</v>
      </c>
      <c r="AJ77" s="32" t="e">
        <f t="shared" ca="1" si="53"/>
        <v>#N/A</v>
      </c>
      <c r="AK77" t="str">
        <f t="shared" si="54"/>
        <v>Kazakhstan</v>
      </c>
    </row>
    <row r="78" spans="3:37" hidden="1">
      <c r="C78" t="str">
        <f>VLOOKUP(D78,Countries!$D$5:$E$254,2,FALSE)</f>
        <v>USA</v>
      </c>
      <c r="D78" t="str">
        <f>Infections!$A241</f>
        <v>Washington</v>
      </c>
      <c r="E78" s="7">
        <f t="shared" ca="1" si="58"/>
        <v>26158</v>
      </c>
      <c r="F78" s="7">
        <f t="shared" ca="1" si="58"/>
        <v>26531</v>
      </c>
      <c r="G78" s="7">
        <f t="shared" ca="1" si="58"/>
        <v>26784</v>
      </c>
      <c r="H78" s="7">
        <f t="shared" ca="1" si="58"/>
        <v>27192</v>
      </c>
      <c r="I78" s="7">
        <f t="shared" ca="1" si="58"/>
        <v>27601</v>
      </c>
      <c r="J78" s="7">
        <f t="shared" ca="1" si="58"/>
        <v>28225</v>
      </c>
      <c r="K78" s="7">
        <f t="shared" ca="1" si="58"/>
        <v>28680</v>
      </c>
      <c r="L78" s="7">
        <f t="shared" ca="1" si="58"/>
        <v>28870</v>
      </c>
      <c r="M78" s="7">
        <f t="shared" ca="1" si="58"/>
        <v>29386</v>
      </c>
      <c r="N78" s="7">
        <f t="shared" ca="1" si="58"/>
        <v>29869</v>
      </c>
      <c r="O78" s="7">
        <f t="shared" ca="1" si="58"/>
        <v>30367</v>
      </c>
      <c r="P78" s="7">
        <f t="shared" ca="1" si="58"/>
        <v>30855</v>
      </c>
      <c r="Q78" s="7">
        <f t="shared" ca="1" si="58"/>
        <v>31404</v>
      </c>
      <c r="R78" s="7">
        <f t="shared" ca="1" si="58"/>
        <v>31752</v>
      </c>
      <c r="S78" s="7" t="e">
        <f t="shared" ca="1" si="58"/>
        <v>#N/A</v>
      </c>
      <c r="T78" s="107" t="str">
        <f t="shared" si="37"/>
        <v>Washington</v>
      </c>
      <c r="U78" s="32">
        <f t="shared" ca="1" si="38"/>
        <v>373</v>
      </c>
      <c r="V78" s="32">
        <f t="shared" ca="1" si="39"/>
        <v>253</v>
      </c>
      <c r="W78" s="32">
        <f t="shared" ca="1" si="40"/>
        <v>408</v>
      </c>
      <c r="X78" s="32">
        <f t="shared" ca="1" si="41"/>
        <v>409</v>
      </c>
      <c r="Y78" s="32">
        <f t="shared" ca="1" si="42"/>
        <v>624</v>
      </c>
      <c r="Z78" s="32">
        <f t="shared" ca="1" si="43"/>
        <v>455</v>
      </c>
      <c r="AA78" s="32">
        <f t="shared" ca="1" si="44"/>
        <v>190</v>
      </c>
      <c r="AB78" s="32">
        <f t="shared" ca="1" si="45"/>
        <v>516</v>
      </c>
      <c r="AC78" s="32">
        <f t="shared" ca="1" si="46"/>
        <v>483</v>
      </c>
      <c r="AD78" s="32">
        <f t="shared" ca="1" si="47"/>
        <v>498</v>
      </c>
      <c r="AE78" s="32">
        <f t="shared" ca="1" si="48"/>
        <v>488</v>
      </c>
      <c r="AF78" s="32">
        <f t="shared" ca="1" si="49"/>
        <v>549</v>
      </c>
      <c r="AG78" s="32">
        <f t="shared" ca="1" si="50"/>
        <v>348</v>
      </c>
      <c r="AH78" s="32" t="e">
        <f t="shared" ca="1" si="51"/>
        <v>#N/A</v>
      </c>
      <c r="AI78" s="9" t="str">
        <f t="shared" si="52"/>
        <v>USA</v>
      </c>
      <c r="AJ78" s="32" t="e">
        <f t="shared" ca="1" si="53"/>
        <v>#N/A</v>
      </c>
      <c r="AK78" t="str">
        <f t="shared" si="54"/>
        <v>Washington</v>
      </c>
    </row>
    <row r="79" spans="3:37" hidden="1">
      <c r="C79" t="str">
        <f>VLOOKUP(D79,Countries!$D$5:$E$254,2,FALSE)</f>
        <v>USA</v>
      </c>
      <c r="D79" t="str">
        <f>Infections!$A217</f>
        <v>Minnesota</v>
      </c>
      <c r="E79" s="7">
        <f t="shared" ca="1" si="58"/>
        <v>30693</v>
      </c>
      <c r="F79" s="7">
        <f t="shared" ca="1" si="58"/>
        <v>30882</v>
      </c>
      <c r="G79" s="7">
        <f t="shared" ca="1" si="58"/>
        <v>31296</v>
      </c>
      <c r="H79" s="7">
        <f t="shared" ca="1" si="58"/>
        <v>31675</v>
      </c>
      <c r="I79" s="7">
        <f t="shared" ca="1" si="58"/>
        <v>32031</v>
      </c>
      <c r="J79" s="7">
        <f t="shared" ca="1" si="58"/>
        <v>32467</v>
      </c>
      <c r="K79" s="7">
        <f t="shared" ca="1" si="58"/>
        <v>32920</v>
      </c>
      <c r="L79" s="7">
        <f t="shared" ca="1" si="58"/>
        <v>33227</v>
      </c>
      <c r="M79" s="7">
        <f t="shared" ca="1" si="58"/>
        <v>33469</v>
      </c>
      <c r="N79" s="7">
        <f t="shared" ca="1" si="58"/>
        <v>33763</v>
      </c>
      <c r="O79" s="7">
        <f t="shared" ca="1" si="58"/>
        <v>34123</v>
      </c>
      <c r="P79" s="7">
        <f t="shared" ca="1" si="58"/>
        <v>34616</v>
      </c>
      <c r="Q79" s="7">
        <f t="shared" ca="1" si="58"/>
        <v>35033</v>
      </c>
      <c r="R79" s="7">
        <f t="shared" ca="1" si="58"/>
        <v>35549</v>
      </c>
      <c r="S79" s="7" t="e">
        <f t="shared" ca="1" si="58"/>
        <v>#N/A</v>
      </c>
      <c r="T79" s="107" t="str">
        <f t="shared" si="37"/>
        <v>Minnesota</v>
      </c>
      <c r="U79" s="32">
        <f t="shared" ca="1" si="38"/>
        <v>189</v>
      </c>
      <c r="V79" s="32">
        <f t="shared" ca="1" si="39"/>
        <v>414</v>
      </c>
      <c r="W79" s="32">
        <f t="shared" ca="1" si="40"/>
        <v>379</v>
      </c>
      <c r="X79" s="32">
        <f t="shared" ca="1" si="41"/>
        <v>356</v>
      </c>
      <c r="Y79" s="32">
        <f t="shared" ca="1" si="42"/>
        <v>436</v>
      </c>
      <c r="Z79" s="32">
        <f t="shared" ca="1" si="43"/>
        <v>453</v>
      </c>
      <c r="AA79" s="32">
        <f t="shared" ca="1" si="44"/>
        <v>307</v>
      </c>
      <c r="AB79" s="32">
        <f t="shared" ca="1" si="45"/>
        <v>242</v>
      </c>
      <c r="AC79" s="32">
        <f t="shared" ca="1" si="46"/>
        <v>294</v>
      </c>
      <c r="AD79" s="32">
        <f t="shared" ca="1" si="47"/>
        <v>360</v>
      </c>
      <c r="AE79" s="32">
        <f t="shared" ca="1" si="48"/>
        <v>493</v>
      </c>
      <c r="AF79" s="32">
        <f t="shared" ca="1" si="49"/>
        <v>417</v>
      </c>
      <c r="AG79" s="32">
        <f t="shared" ca="1" si="50"/>
        <v>516</v>
      </c>
      <c r="AH79" s="32" t="e">
        <f t="shared" ca="1" si="51"/>
        <v>#N/A</v>
      </c>
      <c r="AI79" s="9" t="str">
        <f t="shared" si="52"/>
        <v>USA</v>
      </c>
      <c r="AJ79" s="32" t="e">
        <f t="shared" ca="1" si="53"/>
        <v>#N/A</v>
      </c>
      <c r="AK79" t="str">
        <f t="shared" si="54"/>
        <v>Minnesota</v>
      </c>
    </row>
    <row r="80" spans="3:37" hidden="1">
      <c r="C80" t="str">
        <f>VLOOKUP(D80,Countries!$D$5:$E$254,2,FALSE)</f>
        <v>Europe</v>
      </c>
      <c r="D80" t="str">
        <f>Infections!$A160</f>
        <v>Spain</v>
      </c>
      <c r="E80" s="7">
        <f t="shared" ca="1" si="58"/>
        <v>244109</v>
      </c>
      <c r="F80" s="7">
        <f t="shared" ca="1" si="58"/>
        <v>244328</v>
      </c>
      <c r="G80" s="7">
        <f t="shared" ca="1" si="58"/>
        <v>244683</v>
      </c>
      <c r="H80" s="7">
        <f t="shared" ca="1" si="58"/>
        <v>245268</v>
      </c>
      <c r="I80" s="7">
        <f t="shared" ca="1" si="58"/>
        <v>245575</v>
      </c>
      <c r="J80" s="7">
        <f t="shared" ca="1" si="58"/>
        <v>245938</v>
      </c>
      <c r="K80" s="7">
        <f t="shared" ca="1" si="58"/>
        <v>246272</v>
      </c>
      <c r="L80" s="7">
        <f t="shared" ca="1" si="58"/>
        <v>246504</v>
      </c>
      <c r="M80" s="7">
        <f t="shared" ca="1" si="58"/>
        <v>246752</v>
      </c>
      <c r="N80" s="7">
        <f t="shared" ca="1" si="58"/>
        <v>247086</v>
      </c>
      <c r="O80" s="7">
        <f t="shared" ca="1" si="58"/>
        <v>247486</v>
      </c>
      <c r="P80" s="7">
        <f t="shared" ca="1" si="58"/>
        <v>247905</v>
      </c>
      <c r="Q80" s="7">
        <f t="shared" ca="1" si="58"/>
        <v>248469</v>
      </c>
      <c r="R80" s="7">
        <f t="shared" ca="1" si="58"/>
        <v>248770</v>
      </c>
      <c r="S80" s="7" t="e">
        <f t="shared" ca="1" si="58"/>
        <v>#N/A</v>
      </c>
      <c r="T80" s="107" t="str">
        <f t="shared" si="37"/>
        <v>Spain</v>
      </c>
      <c r="U80" s="32">
        <f t="shared" ca="1" si="38"/>
        <v>219</v>
      </c>
      <c r="V80" s="32">
        <f t="shared" ca="1" si="39"/>
        <v>355</v>
      </c>
      <c r="W80" s="32">
        <f t="shared" ca="1" si="40"/>
        <v>585</v>
      </c>
      <c r="X80" s="32">
        <f t="shared" ca="1" si="41"/>
        <v>307</v>
      </c>
      <c r="Y80" s="32">
        <f t="shared" ca="1" si="42"/>
        <v>363</v>
      </c>
      <c r="Z80" s="32">
        <f t="shared" ca="1" si="43"/>
        <v>334</v>
      </c>
      <c r="AA80" s="32">
        <f t="shared" ca="1" si="44"/>
        <v>232</v>
      </c>
      <c r="AB80" s="32">
        <f t="shared" ca="1" si="45"/>
        <v>248</v>
      </c>
      <c r="AC80" s="32">
        <f t="shared" ca="1" si="46"/>
        <v>334</v>
      </c>
      <c r="AD80" s="32">
        <f t="shared" ca="1" si="47"/>
        <v>400</v>
      </c>
      <c r="AE80" s="32">
        <f t="shared" ca="1" si="48"/>
        <v>419</v>
      </c>
      <c r="AF80" s="32">
        <f t="shared" ca="1" si="49"/>
        <v>564</v>
      </c>
      <c r="AG80" s="32">
        <f t="shared" ca="1" si="50"/>
        <v>301</v>
      </c>
      <c r="AH80" s="32" t="e">
        <f t="shared" ca="1" si="51"/>
        <v>#N/A</v>
      </c>
      <c r="AI80" s="9" t="str">
        <f t="shared" si="52"/>
        <v>Europe</v>
      </c>
      <c r="AJ80" s="32" t="e">
        <f t="shared" ca="1" si="53"/>
        <v>#N/A</v>
      </c>
      <c r="AK80" t="str">
        <f t="shared" si="54"/>
        <v>Spain</v>
      </c>
    </row>
    <row r="81" spans="3:37" hidden="1">
      <c r="C81" t="str">
        <f>VLOOKUP(D81,Countries!$D$5:$E$254,2,FALSE)</f>
        <v>Europe</v>
      </c>
      <c r="D81" t="str">
        <f>Infections!$A115</f>
        <v>Moldova</v>
      </c>
      <c r="E81" s="7">
        <f t="shared" ref="E81:S90" ca="1" si="59">INDEX(_Inf_Data,MATCH($D81,_Inf_Country,0),MATCH(E$6,_Inf_Day,0))</f>
        <v>11879</v>
      </c>
      <c r="F81" s="7">
        <f t="shared" ca="1" si="59"/>
        <v>12254</v>
      </c>
      <c r="G81" s="7">
        <f t="shared" ca="1" si="59"/>
        <v>12732</v>
      </c>
      <c r="H81" s="7">
        <f t="shared" ca="1" si="59"/>
        <v>13106</v>
      </c>
      <c r="I81" s="7">
        <f t="shared" ca="1" si="59"/>
        <v>13556</v>
      </c>
      <c r="J81" s="7">
        <f t="shared" ca="1" si="59"/>
        <v>13953</v>
      </c>
      <c r="K81" s="7">
        <f t="shared" ca="1" si="59"/>
        <v>14200</v>
      </c>
      <c r="L81" s="7">
        <f t="shared" ca="1" si="59"/>
        <v>14363</v>
      </c>
      <c r="M81" s="7">
        <f t="shared" ca="1" si="59"/>
        <v>14714</v>
      </c>
      <c r="N81" s="7">
        <f t="shared" ca="1" si="59"/>
        <v>15078</v>
      </c>
      <c r="O81" s="7">
        <f t="shared" ca="1" si="59"/>
        <v>15453</v>
      </c>
      <c r="P81" s="7">
        <f t="shared" ca="1" si="59"/>
        <v>15776</v>
      </c>
      <c r="Q81" s="7">
        <f t="shared" ca="1" si="59"/>
        <v>16080</v>
      </c>
      <c r="R81" s="7">
        <f t="shared" ca="1" si="59"/>
        <v>16250</v>
      </c>
      <c r="S81" s="7" t="e">
        <f t="shared" ca="1" si="59"/>
        <v>#N/A</v>
      </c>
      <c r="T81" s="107" t="str">
        <f t="shared" si="37"/>
        <v>Moldova</v>
      </c>
      <c r="U81" s="32">
        <f t="shared" ca="1" si="38"/>
        <v>375</v>
      </c>
      <c r="V81" s="32">
        <f t="shared" ca="1" si="39"/>
        <v>478</v>
      </c>
      <c r="W81" s="32">
        <f t="shared" ca="1" si="40"/>
        <v>374</v>
      </c>
      <c r="X81" s="32">
        <f t="shared" ca="1" si="41"/>
        <v>450</v>
      </c>
      <c r="Y81" s="32">
        <f t="shared" ca="1" si="42"/>
        <v>397</v>
      </c>
      <c r="Z81" s="32">
        <f t="shared" ca="1" si="43"/>
        <v>247</v>
      </c>
      <c r="AA81" s="32">
        <f t="shared" ca="1" si="44"/>
        <v>163</v>
      </c>
      <c r="AB81" s="32">
        <f t="shared" ca="1" si="45"/>
        <v>351</v>
      </c>
      <c r="AC81" s="32">
        <f t="shared" ca="1" si="46"/>
        <v>364</v>
      </c>
      <c r="AD81" s="32">
        <f t="shared" ca="1" si="47"/>
        <v>375</v>
      </c>
      <c r="AE81" s="32">
        <f t="shared" ca="1" si="48"/>
        <v>323</v>
      </c>
      <c r="AF81" s="32">
        <f t="shared" ca="1" si="49"/>
        <v>304</v>
      </c>
      <c r="AG81" s="32">
        <f t="shared" ca="1" si="50"/>
        <v>170</v>
      </c>
      <c r="AH81" s="32" t="e">
        <f t="shared" ca="1" si="51"/>
        <v>#N/A</v>
      </c>
      <c r="AI81" s="9" t="str">
        <f t="shared" si="52"/>
        <v>Europe</v>
      </c>
      <c r="AJ81" s="32" t="e">
        <f t="shared" ca="1" si="53"/>
        <v>#N/A</v>
      </c>
      <c r="AK81" t="str">
        <f t="shared" si="54"/>
        <v>Moldova</v>
      </c>
    </row>
    <row r="82" spans="3:37" hidden="1">
      <c r="C82" t="str">
        <f>VLOOKUP(D82,Countries!$D$5:$E$254,2,FALSE)</f>
        <v>USA</v>
      </c>
      <c r="D82" t="str">
        <f>Infections!$A224</f>
        <v>New Jersey</v>
      </c>
      <c r="E82" s="7">
        <f t="shared" ca="1" si="59"/>
        <v>167103</v>
      </c>
      <c r="F82" s="7">
        <f t="shared" ca="1" si="59"/>
        <v>167426</v>
      </c>
      <c r="G82" s="7">
        <f t="shared" ca="1" si="59"/>
        <v>167703</v>
      </c>
      <c r="H82" s="7">
        <f t="shared" ca="1" si="59"/>
        <v>168107</v>
      </c>
      <c r="I82" s="7">
        <f t="shared" ca="1" si="59"/>
        <v>168496</v>
      </c>
      <c r="J82" s="7">
        <f t="shared" ca="1" si="59"/>
        <v>168834</v>
      </c>
      <c r="K82" s="7">
        <f t="shared" ca="1" si="59"/>
        <v>169142</v>
      </c>
      <c r="L82" s="7">
        <f t="shared" ca="1" si="59"/>
        <v>169415</v>
      </c>
      <c r="M82" s="7">
        <f t="shared" ca="1" si="59"/>
        <v>169734</v>
      </c>
      <c r="N82" s="7">
        <f t="shared" ca="1" si="59"/>
        <v>169892</v>
      </c>
      <c r="O82" s="7">
        <f t="shared" ca="1" si="59"/>
        <v>170196</v>
      </c>
      <c r="P82" s="7">
        <f t="shared" ca="1" si="59"/>
        <v>170584</v>
      </c>
      <c r="Q82" s="7">
        <f t="shared" ca="1" si="59"/>
        <v>170873</v>
      </c>
      <c r="R82" s="7">
        <f t="shared" ca="1" si="59"/>
        <v>171182</v>
      </c>
      <c r="S82" s="7" t="e">
        <f t="shared" ca="1" si="59"/>
        <v>#N/A</v>
      </c>
      <c r="T82" s="107" t="str">
        <f t="shared" si="37"/>
        <v>New Jersey</v>
      </c>
      <c r="U82" s="32">
        <f t="shared" ca="1" si="38"/>
        <v>323</v>
      </c>
      <c r="V82" s="32">
        <f t="shared" ca="1" si="39"/>
        <v>277</v>
      </c>
      <c r="W82" s="32">
        <f t="shared" ca="1" si="40"/>
        <v>404</v>
      </c>
      <c r="X82" s="32">
        <f t="shared" ca="1" si="41"/>
        <v>389</v>
      </c>
      <c r="Y82" s="32">
        <f t="shared" ca="1" si="42"/>
        <v>338</v>
      </c>
      <c r="Z82" s="32">
        <f t="shared" ca="1" si="43"/>
        <v>308</v>
      </c>
      <c r="AA82" s="32">
        <f t="shared" ca="1" si="44"/>
        <v>273</v>
      </c>
      <c r="AB82" s="32">
        <f t="shared" ca="1" si="45"/>
        <v>319</v>
      </c>
      <c r="AC82" s="32">
        <f t="shared" ca="1" si="46"/>
        <v>158</v>
      </c>
      <c r="AD82" s="32">
        <f t="shared" ca="1" si="47"/>
        <v>304</v>
      </c>
      <c r="AE82" s="32">
        <f t="shared" ca="1" si="48"/>
        <v>388</v>
      </c>
      <c r="AF82" s="32">
        <f t="shared" ca="1" si="49"/>
        <v>289</v>
      </c>
      <c r="AG82" s="32">
        <f t="shared" ca="1" si="50"/>
        <v>309</v>
      </c>
      <c r="AH82" s="32" t="e">
        <f t="shared" ca="1" si="51"/>
        <v>#N/A</v>
      </c>
      <c r="AI82" s="9" t="str">
        <f t="shared" si="52"/>
        <v>USA</v>
      </c>
      <c r="AJ82" s="32" t="e">
        <f t="shared" ca="1" si="53"/>
        <v>#N/A</v>
      </c>
      <c r="AK82" t="str">
        <f t="shared" si="54"/>
        <v>New Jersey</v>
      </c>
    </row>
    <row r="83" spans="3:37" hidden="1">
      <c r="C83" t="str">
        <f>VLOOKUP(D83,Countries!$D$5:$E$254,2,FALSE)</f>
        <v>Asia</v>
      </c>
      <c r="D83" t="str">
        <f>Infections!$A154</f>
        <v>Singapore</v>
      </c>
      <c r="E83" s="7">
        <f t="shared" ca="1" si="59"/>
        <v>40818</v>
      </c>
      <c r="F83" s="7">
        <f t="shared" ca="1" si="59"/>
        <v>40969</v>
      </c>
      <c r="G83" s="7">
        <f t="shared" ca="1" si="59"/>
        <v>41216</v>
      </c>
      <c r="H83" s="7">
        <f t="shared" ca="1" si="59"/>
        <v>41473</v>
      </c>
      <c r="I83" s="7">
        <f t="shared" ca="1" si="59"/>
        <v>41615</v>
      </c>
      <c r="J83" s="7">
        <f t="shared" ca="1" si="59"/>
        <v>41833</v>
      </c>
      <c r="K83" s="7">
        <f t="shared" ca="1" si="59"/>
        <v>42095</v>
      </c>
      <c r="L83" s="7">
        <f t="shared" ca="1" si="59"/>
        <v>42313</v>
      </c>
      <c r="M83" s="7">
        <f t="shared" ca="1" si="59"/>
        <v>42432</v>
      </c>
      <c r="N83" s="7">
        <f t="shared" ca="1" si="59"/>
        <v>42623</v>
      </c>
      <c r="O83" s="7">
        <f t="shared" ca="1" si="59"/>
        <v>42736</v>
      </c>
      <c r="P83" s="7">
        <f t="shared" ca="1" si="59"/>
        <v>42955</v>
      </c>
      <c r="Q83" s="7">
        <f t="shared" ca="1" si="59"/>
        <v>43246</v>
      </c>
      <c r="R83" s="7">
        <f t="shared" ca="1" si="59"/>
        <v>43459</v>
      </c>
      <c r="S83" s="7" t="e">
        <f t="shared" ca="1" si="59"/>
        <v>#N/A</v>
      </c>
      <c r="T83" s="107" t="str">
        <f t="shared" si="37"/>
        <v>Singapore</v>
      </c>
      <c r="U83" s="32">
        <f t="shared" ca="1" si="38"/>
        <v>151</v>
      </c>
      <c r="V83" s="32">
        <f t="shared" ca="1" si="39"/>
        <v>247</v>
      </c>
      <c r="W83" s="32">
        <f t="shared" ca="1" si="40"/>
        <v>257</v>
      </c>
      <c r="X83" s="32">
        <f t="shared" ca="1" si="41"/>
        <v>142</v>
      </c>
      <c r="Y83" s="32">
        <f t="shared" ca="1" si="42"/>
        <v>218</v>
      </c>
      <c r="Z83" s="32">
        <f t="shared" ca="1" si="43"/>
        <v>262</v>
      </c>
      <c r="AA83" s="32">
        <f t="shared" ca="1" si="44"/>
        <v>218</v>
      </c>
      <c r="AB83" s="32">
        <f t="shared" ca="1" si="45"/>
        <v>119</v>
      </c>
      <c r="AC83" s="32">
        <f t="shared" ca="1" si="46"/>
        <v>191</v>
      </c>
      <c r="AD83" s="32">
        <f t="shared" ca="1" si="47"/>
        <v>113</v>
      </c>
      <c r="AE83" s="32">
        <f t="shared" ca="1" si="48"/>
        <v>219</v>
      </c>
      <c r="AF83" s="32">
        <f t="shared" ca="1" si="49"/>
        <v>291</v>
      </c>
      <c r="AG83" s="32">
        <f t="shared" ca="1" si="50"/>
        <v>213</v>
      </c>
      <c r="AH83" s="32" t="e">
        <f t="shared" ca="1" si="51"/>
        <v>#N/A</v>
      </c>
      <c r="AI83" s="9" t="str">
        <f t="shared" si="52"/>
        <v>Asia</v>
      </c>
      <c r="AJ83" s="32" t="e">
        <f t="shared" ca="1" si="53"/>
        <v>#N/A</v>
      </c>
      <c r="AK83" t="str">
        <f t="shared" si="54"/>
        <v>Singapore</v>
      </c>
    </row>
    <row r="84" spans="3:37" hidden="1">
      <c r="C84" t="str">
        <f>VLOOKUP(D84,Countries!$D$5:$E$254,2,FALSE)</f>
        <v>Europe</v>
      </c>
      <c r="D84" t="str">
        <f>Infections!$A139</f>
        <v>Portugal</v>
      </c>
      <c r="E84" s="7">
        <f t="shared" ca="1" si="59"/>
        <v>37036</v>
      </c>
      <c r="F84" s="7">
        <f t="shared" ca="1" si="59"/>
        <v>37336</v>
      </c>
      <c r="G84" s="7">
        <f t="shared" ca="1" si="59"/>
        <v>37672</v>
      </c>
      <c r="H84" s="7">
        <f t="shared" ca="1" si="59"/>
        <v>38089</v>
      </c>
      <c r="I84" s="7">
        <f t="shared" ca="1" si="59"/>
        <v>38464</v>
      </c>
      <c r="J84" s="7">
        <f t="shared" ca="1" si="59"/>
        <v>38841</v>
      </c>
      <c r="K84" s="7">
        <f t="shared" ca="1" si="59"/>
        <v>39133</v>
      </c>
      <c r="L84" s="7">
        <f t="shared" ca="1" si="59"/>
        <v>39392</v>
      </c>
      <c r="M84" s="7">
        <f t="shared" ca="1" si="59"/>
        <v>39737</v>
      </c>
      <c r="N84" s="7">
        <f t="shared" ca="1" si="59"/>
        <v>40104</v>
      </c>
      <c r="O84" s="7">
        <f t="shared" ca="1" si="59"/>
        <v>40415</v>
      </c>
      <c r="P84" s="7">
        <f t="shared" ca="1" si="59"/>
        <v>40866</v>
      </c>
      <c r="Q84" s="7">
        <f t="shared" ca="1" si="59"/>
        <v>41189</v>
      </c>
      <c r="R84" s="7">
        <f t="shared" ca="1" si="59"/>
        <v>41646</v>
      </c>
      <c r="S84" s="7" t="e">
        <f t="shared" ca="1" si="59"/>
        <v>#N/A</v>
      </c>
      <c r="T84" s="107" t="str">
        <f t="shared" si="37"/>
        <v>Portugal</v>
      </c>
      <c r="U84" s="32">
        <f t="shared" ca="1" si="38"/>
        <v>300</v>
      </c>
      <c r="V84" s="32">
        <f t="shared" ca="1" si="39"/>
        <v>336</v>
      </c>
      <c r="W84" s="32">
        <f t="shared" ca="1" si="40"/>
        <v>417</v>
      </c>
      <c r="X84" s="32">
        <f t="shared" ca="1" si="41"/>
        <v>375</v>
      </c>
      <c r="Y84" s="32">
        <f t="shared" ca="1" si="42"/>
        <v>377</v>
      </c>
      <c r="Z84" s="32">
        <f t="shared" ca="1" si="43"/>
        <v>292</v>
      </c>
      <c r="AA84" s="32">
        <f t="shared" ca="1" si="44"/>
        <v>259</v>
      </c>
      <c r="AB84" s="32">
        <f t="shared" ca="1" si="45"/>
        <v>345</v>
      </c>
      <c r="AC84" s="32">
        <f t="shared" ca="1" si="46"/>
        <v>367</v>
      </c>
      <c r="AD84" s="32">
        <f t="shared" ca="1" si="47"/>
        <v>311</v>
      </c>
      <c r="AE84" s="32">
        <f t="shared" ca="1" si="48"/>
        <v>451</v>
      </c>
      <c r="AF84" s="32">
        <f t="shared" ca="1" si="49"/>
        <v>323</v>
      </c>
      <c r="AG84" s="32">
        <f t="shared" ca="1" si="50"/>
        <v>457</v>
      </c>
      <c r="AH84" s="32" t="e">
        <f t="shared" ca="1" si="51"/>
        <v>#N/A</v>
      </c>
      <c r="AI84" s="9" t="str">
        <f t="shared" si="52"/>
        <v>Europe</v>
      </c>
      <c r="AJ84" s="32" t="e">
        <f t="shared" ca="1" si="53"/>
        <v>#N/A</v>
      </c>
      <c r="AK84" t="str">
        <f t="shared" si="54"/>
        <v>Portugal</v>
      </c>
    </row>
    <row r="85" spans="3:37" hidden="1">
      <c r="C85" t="str">
        <f>VLOOKUP(D85,Countries!$D$5:$E$254,2,FALSE)</f>
        <v>Europe</v>
      </c>
      <c r="D85" t="str">
        <f>Infections!$A141</f>
        <v>Romania</v>
      </c>
      <c r="E85" s="7">
        <f t="shared" ca="1" si="59"/>
        <v>22165</v>
      </c>
      <c r="F85" s="7">
        <f t="shared" ca="1" si="59"/>
        <v>22415</v>
      </c>
      <c r="G85" s="7">
        <f t="shared" ca="1" si="59"/>
        <v>22760</v>
      </c>
      <c r="H85" s="7">
        <f t="shared" ca="1" si="59"/>
        <v>23080</v>
      </c>
      <c r="I85" s="7">
        <f t="shared" ca="1" si="59"/>
        <v>23400</v>
      </c>
      <c r="J85" s="7">
        <f t="shared" ca="1" si="59"/>
        <v>23730</v>
      </c>
      <c r="K85" s="7">
        <f t="shared" ca="1" si="59"/>
        <v>24045</v>
      </c>
      <c r="L85" s="7">
        <f t="shared" ca="1" si="59"/>
        <v>24291</v>
      </c>
      <c r="M85" s="7">
        <f t="shared" ca="1" si="59"/>
        <v>24505</v>
      </c>
      <c r="N85" s="7">
        <f t="shared" ca="1" si="59"/>
        <v>24826</v>
      </c>
      <c r="O85" s="7">
        <f t="shared" ca="1" si="59"/>
        <v>25286</v>
      </c>
      <c r="P85" s="7">
        <f t="shared" ca="1" si="59"/>
        <v>25697</v>
      </c>
      <c r="Q85" s="7">
        <f t="shared" ca="1" si="59"/>
        <v>26022</v>
      </c>
      <c r="R85" s="7">
        <f t="shared" ca="1" si="59"/>
        <v>26313</v>
      </c>
      <c r="S85" s="7" t="e">
        <f t="shared" ca="1" si="59"/>
        <v>#N/A</v>
      </c>
      <c r="T85" s="107" t="str">
        <f t="shared" si="37"/>
        <v>Romania</v>
      </c>
      <c r="U85" s="32">
        <f t="shared" ca="1" si="38"/>
        <v>250</v>
      </c>
      <c r="V85" s="32">
        <f t="shared" ca="1" si="39"/>
        <v>345</v>
      </c>
      <c r="W85" s="32">
        <f t="shared" ca="1" si="40"/>
        <v>320</v>
      </c>
      <c r="X85" s="32">
        <f t="shared" ca="1" si="41"/>
        <v>320</v>
      </c>
      <c r="Y85" s="32">
        <f t="shared" ca="1" si="42"/>
        <v>330</v>
      </c>
      <c r="Z85" s="32">
        <f t="shared" ca="1" si="43"/>
        <v>315</v>
      </c>
      <c r="AA85" s="32">
        <f t="shared" ca="1" si="44"/>
        <v>246</v>
      </c>
      <c r="AB85" s="32">
        <f t="shared" ca="1" si="45"/>
        <v>214</v>
      </c>
      <c r="AC85" s="32">
        <f t="shared" ca="1" si="46"/>
        <v>321</v>
      </c>
      <c r="AD85" s="32">
        <f t="shared" ca="1" si="47"/>
        <v>460</v>
      </c>
      <c r="AE85" s="32">
        <f t="shared" ca="1" si="48"/>
        <v>411</v>
      </c>
      <c r="AF85" s="32">
        <f t="shared" ca="1" si="49"/>
        <v>325</v>
      </c>
      <c r="AG85" s="32">
        <f t="shared" ca="1" si="50"/>
        <v>291</v>
      </c>
      <c r="AH85" s="32" t="e">
        <f t="shared" ca="1" si="51"/>
        <v>#N/A</v>
      </c>
      <c r="AI85" s="9" t="str">
        <f t="shared" si="52"/>
        <v>Europe</v>
      </c>
      <c r="AJ85" s="32" t="e">
        <f t="shared" ca="1" si="53"/>
        <v>#N/A</v>
      </c>
      <c r="AK85" t="str">
        <f t="shared" si="54"/>
        <v>Romania</v>
      </c>
    </row>
    <row r="86" spans="3:37" hidden="1">
      <c r="C86" t="str">
        <f>VLOOKUP(D86,Countries!$D$5:$E$254,2,FALSE)</f>
        <v>Africa</v>
      </c>
      <c r="D86" t="str">
        <f>Infections!$A45</f>
        <v>Cote d'Ivoire</v>
      </c>
      <c r="E86" s="7">
        <f t="shared" ca="1" si="59"/>
        <v>5439</v>
      </c>
      <c r="F86" s="7">
        <f t="shared" ca="1" si="59"/>
        <v>5679</v>
      </c>
      <c r="G86" s="7">
        <f t="shared" ca="1" si="59"/>
        <v>6063</v>
      </c>
      <c r="H86" s="7">
        <f t="shared" ca="1" si="59"/>
        <v>6444</v>
      </c>
      <c r="I86" s="7">
        <f t="shared" ca="1" si="59"/>
        <v>6874</v>
      </c>
      <c r="J86" s="7">
        <f t="shared" ca="1" si="59"/>
        <v>7276</v>
      </c>
      <c r="K86" s="7">
        <f t="shared" ca="1" si="59"/>
        <v>7492</v>
      </c>
      <c r="L86" s="7">
        <f t="shared" ca="1" si="59"/>
        <v>7677</v>
      </c>
      <c r="M86" s="7">
        <f t="shared" ca="1" si="59"/>
        <v>7904</v>
      </c>
      <c r="N86" s="7">
        <f t="shared" ca="1" si="59"/>
        <v>8164</v>
      </c>
      <c r="O86" s="7">
        <f t="shared" ca="1" si="59"/>
        <v>8334</v>
      </c>
      <c r="P86" s="7">
        <f t="shared" ca="1" si="59"/>
        <v>8739</v>
      </c>
      <c r="Q86" s="7">
        <f t="shared" ca="1" si="59"/>
        <v>8944</v>
      </c>
      <c r="R86" s="7">
        <f t="shared" ca="1" si="59"/>
        <v>9101</v>
      </c>
      <c r="S86" s="7" t="e">
        <f t="shared" ca="1" si="59"/>
        <v>#N/A</v>
      </c>
      <c r="T86" s="107" t="str">
        <f t="shared" si="37"/>
        <v>Cote d'Ivoire</v>
      </c>
      <c r="U86" s="32">
        <f t="shared" ca="1" si="38"/>
        <v>240</v>
      </c>
      <c r="V86" s="32">
        <f t="shared" ca="1" si="39"/>
        <v>384</v>
      </c>
      <c r="W86" s="32">
        <f t="shared" ca="1" si="40"/>
        <v>381</v>
      </c>
      <c r="X86" s="32">
        <f t="shared" ca="1" si="41"/>
        <v>430</v>
      </c>
      <c r="Y86" s="32">
        <f t="shared" ca="1" si="42"/>
        <v>402</v>
      </c>
      <c r="Z86" s="32">
        <f t="shared" ca="1" si="43"/>
        <v>216</v>
      </c>
      <c r="AA86" s="32">
        <f t="shared" ca="1" si="44"/>
        <v>185</v>
      </c>
      <c r="AB86" s="32">
        <f t="shared" ca="1" si="45"/>
        <v>227</v>
      </c>
      <c r="AC86" s="32">
        <f t="shared" ca="1" si="46"/>
        <v>260</v>
      </c>
      <c r="AD86" s="32">
        <f t="shared" ca="1" si="47"/>
        <v>170</v>
      </c>
      <c r="AE86" s="32">
        <f t="shared" ca="1" si="48"/>
        <v>405</v>
      </c>
      <c r="AF86" s="32">
        <f t="shared" ca="1" si="49"/>
        <v>205</v>
      </c>
      <c r="AG86" s="32">
        <f t="shared" ca="1" si="50"/>
        <v>157</v>
      </c>
      <c r="AH86" s="32" t="e">
        <f t="shared" ca="1" si="51"/>
        <v>#N/A</v>
      </c>
      <c r="AI86" s="9" t="str">
        <f t="shared" si="52"/>
        <v>Africa</v>
      </c>
      <c r="AJ86" s="32" t="e">
        <f t="shared" ca="1" si="53"/>
        <v>#N/A</v>
      </c>
      <c r="AK86" t="str">
        <f t="shared" si="54"/>
        <v>Cote d'Ivoire</v>
      </c>
    </row>
    <row r="87" spans="3:37" hidden="1">
      <c r="C87" t="str">
        <f>VLOOKUP(D87,Countries!$D$5:$E$254,2,FALSE)</f>
        <v>Europe</v>
      </c>
      <c r="D87" t="str">
        <f>Infections!$A88</f>
        <v>Italy</v>
      </c>
      <c r="E87" s="7">
        <f t="shared" ca="1" si="59"/>
        <v>237290</v>
      </c>
      <c r="F87" s="7">
        <f t="shared" ca="1" si="59"/>
        <v>237500</v>
      </c>
      <c r="G87" s="7">
        <f t="shared" ca="1" si="59"/>
        <v>237828</v>
      </c>
      <c r="H87" s="7">
        <f t="shared" ca="1" si="59"/>
        <v>238159</v>
      </c>
      <c r="I87" s="7">
        <f t="shared" ca="1" si="59"/>
        <v>238011</v>
      </c>
      <c r="J87" s="7">
        <f t="shared" ca="1" si="59"/>
        <v>238275</v>
      </c>
      <c r="K87" s="7">
        <f t="shared" ca="1" si="59"/>
        <v>238499</v>
      </c>
      <c r="L87" s="7">
        <f t="shared" ca="1" si="59"/>
        <v>238720</v>
      </c>
      <c r="M87" s="7">
        <f t="shared" ca="1" si="59"/>
        <v>238833</v>
      </c>
      <c r="N87" s="7">
        <f t="shared" ca="1" si="59"/>
        <v>239410</v>
      </c>
      <c r="O87" s="7">
        <f t="shared" ca="1" si="59"/>
        <v>239706</v>
      </c>
      <c r="P87" s="7">
        <f t="shared" ca="1" si="59"/>
        <v>239961</v>
      </c>
      <c r="Q87" s="7">
        <f t="shared" ca="1" si="59"/>
        <v>240136</v>
      </c>
      <c r="R87" s="7">
        <f t="shared" ca="1" si="59"/>
        <v>240310</v>
      </c>
      <c r="S87" s="7" t="e">
        <f t="shared" ca="1" si="59"/>
        <v>#N/A</v>
      </c>
      <c r="T87" s="107" t="str">
        <f t="shared" si="37"/>
        <v>Italy</v>
      </c>
      <c r="U87" s="32">
        <f t="shared" ca="1" si="38"/>
        <v>210</v>
      </c>
      <c r="V87" s="32">
        <f t="shared" ca="1" si="39"/>
        <v>328</v>
      </c>
      <c r="W87" s="32">
        <f t="shared" ca="1" si="40"/>
        <v>331</v>
      </c>
      <c r="X87" s="32">
        <f t="shared" ca="1" si="41"/>
        <v>-148</v>
      </c>
      <c r="Y87" s="32">
        <f t="shared" ca="1" si="42"/>
        <v>264</v>
      </c>
      <c r="Z87" s="32">
        <f t="shared" ca="1" si="43"/>
        <v>224</v>
      </c>
      <c r="AA87" s="32">
        <f t="shared" ca="1" si="44"/>
        <v>221</v>
      </c>
      <c r="AB87" s="32">
        <f t="shared" ca="1" si="45"/>
        <v>113</v>
      </c>
      <c r="AC87" s="32">
        <f t="shared" ca="1" si="46"/>
        <v>577</v>
      </c>
      <c r="AD87" s="32">
        <f t="shared" ca="1" si="47"/>
        <v>296</v>
      </c>
      <c r="AE87" s="32">
        <f t="shared" ca="1" si="48"/>
        <v>255</v>
      </c>
      <c r="AF87" s="32">
        <f t="shared" ca="1" si="49"/>
        <v>175</v>
      </c>
      <c r="AG87" s="32">
        <f t="shared" ca="1" si="50"/>
        <v>174</v>
      </c>
      <c r="AH87" s="32" t="e">
        <f t="shared" ca="1" si="51"/>
        <v>#N/A</v>
      </c>
      <c r="AI87" s="9" t="str">
        <f t="shared" si="52"/>
        <v>Europe</v>
      </c>
      <c r="AJ87" s="32" t="e">
        <f t="shared" ca="1" si="53"/>
        <v>#N/A</v>
      </c>
      <c r="AK87" t="str">
        <f t="shared" si="54"/>
        <v>Italy</v>
      </c>
    </row>
    <row r="88" spans="3:37" hidden="1">
      <c r="C88" t="str">
        <f>VLOOKUP(D88,Countries!$D$5:$E$254,2,FALSE)</f>
        <v>USA</v>
      </c>
      <c r="D88" t="str">
        <f>Infections!$A243</f>
        <v>Wisconsin</v>
      </c>
      <c r="E88" s="7">
        <f t="shared" ca="1" si="59"/>
        <v>22932</v>
      </c>
      <c r="F88" s="7">
        <f t="shared" ca="1" si="59"/>
        <v>23198</v>
      </c>
      <c r="G88" s="7">
        <f t="shared" ca="1" si="59"/>
        <v>23456</v>
      </c>
      <c r="H88" s="7">
        <f t="shared" ca="1" si="59"/>
        <v>23876</v>
      </c>
      <c r="I88" s="7">
        <f t="shared" ca="1" si="59"/>
        <v>24154</v>
      </c>
      <c r="J88" s="7">
        <f t="shared" ca="1" si="59"/>
        <v>24539</v>
      </c>
      <c r="K88" s="7">
        <f t="shared" ca="1" si="59"/>
        <v>24819</v>
      </c>
      <c r="L88" s="7">
        <f t="shared" ca="1" si="59"/>
        <v>25068</v>
      </c>
      <c r="M88" s="7">
        <f t="shared" ca="1" si="59"/>
        <v>25331</v>
      </c>
      <c r="N88" s="7">
        <f t="shared" ca="1" si="59"/>
        <v>25763</v>
      </c>
      <c r="O88" s="7">
        <f t="shared" ca="1" si="59"/>
        <v>26227</v>
      </c>
      <c r="P88" s="7">
        <f t="shared" ca="1" si="59"/>
        <v>26747</v>
      </c>
      <c r="Q88" s="7">
        <f t="shared" ca="1" si="59"/>
        <v>27286</v>
      </c>
      <c r="R88" s="7">
        <f t="shared" ca="1" si="59"/>
        <v>27743</v>
      </c>
      <c r="S88" s="7" t="e">
        <f t="shared" ca="1" si="59"/>
        <v>#N/A</v>
      </c>
      <c r="T88" s="107" t="str">
        <f t="shared" si="37"/>
        <v>Wisconsin</v>
      </c>
      <c r="U88" s="32">
        <f t="shared" ca="1" si="38"/>
        <v>266</v>
      </c>
      <c r="V88" s="32">
        <f t="shared" ca="1" si="39"/>
        <v>258</v>
      </c>
      <c r="W88" s="32">
        <f t="shared" ca="1" si="40"/>
        <v>420</v>
      </c>
      <c r="X88" s="32">
        <f t="shared" ca="1" si="41"/>
        <v>278</v>
      </c>
      <c r="Y88" s="32">
        <f t="shared" ca="1" si="42"/>
        <v>385</v>
      </c>
      <c r="Z88" s="32">
        <f t="shared" ca="1" si="43"/>
        <v>280</v>
      </c>
      <c r="AA88" s="32">
        <f t="shared" ca="1" si="44"/>
        <v>249</v>
      </c>
      <c r="AB88" s="32">
        <f t="shared" ca="1" si="45"/>
        <v>263</v>
      </c>
      <c r="AC88" s="32">
        <f t="shared" ca="1" si="46"/>
        <v>432</v>
      </c>
      <c r="AD88" s="32">
        <f t="shared" ca="1" si="47"/>
        <v>464</v>
      </c>
      <c r="AE88" s="32">
        <f t="shared" ca="1" si="48"/>
        <v>520</v>
      </c>
      <c r="AF88" s="32">
        <f t="shared" ca="1" si="49"/>
        <v>539</v>
      </c>
      <c r="AG88" s="32">
        <f t="shared" ca="1" si="50"/>
        <v>457</v>
      </c>
      <c r="AH88" s="32" t="e">
        <f t="shared" ca="1" si="51"/>
        <v>#N/A</v>
      </c>
      <c r="AI88" s="9" t="str">
        <f t="shared" si="52"/>
        <v>USA</v>
      </c>
      <c r="AJ88" s="32" t="e">
        <f t="shared" ca="1" si="53"/>
        <v>#N/A</v>
      </c>
      <c r="AK88" t="str">
        <f t="shared" si="54"/>
        <v>Wisconsin</v>
      </c>
    </row>
    <row r="89" spans="3:37" hidden="1">
      <c r="C89" t="str">
        <f>VLOOKUP(D89,Countries!$D$5:$E$254,2,FALSE)</f>
        <v>USA</v>
      </c>
      <c r="D89" t="str">
        <f>Infections!$A209</f>
        <v>Iowa</v>
      </c>
      <c r="E89" s="7">
        <f t="shared" ca="1" si="59"/>
        <v>24082</v>
      </c>
      <c r="F89" s="7">
        <f t="shared" ca="1" si="59"/>
        <v>24179</v>
      </c>
      <c r="G89" s="7">
        <f t="shared" ca="1" si="59"/>
        <v>24460</v>
      </c>
      <c r="H89" s="7">
        <f t="shared" ca="1" si="59"/>
        <v>24861</v>
      </c>
      <c r="I89" s="7">
        <f t="shared" ca="1" si="59"/>
        <v>25274</v>
      </c>
      <c r="J89" s="7">
        <f t="shared" ca="1" si="59"/>
        <v>25496</v>
      </c>
      <c r="K89" s="7">
        <f t="shared" ca="1" si="59"/>
        <v>25963</v>
      </c>
      <c r="L89" s="7">
        <f t="shared" ca="1" si="59"/>
        <v>26146</v>
      </c>
      <c r="M89" s="7">
        <f t="shared" ca="1" si="59"/>
        <v>26469</v>
      </c>
      <c r="N89" s="7">
        <f t="shared" ca="1" si="59"/>
        <v>26601</v>
      </c>
      <c r="O89" s="7">
        <f t="shared" ca="1" si="59"/>
        <v>27373</v>
      </c>
      <c r="P89" s="7">
        <f t="shared" ca="1" si="59"/>
        <v>27717</v>
      </c>
      <c r="Q89" s="7">
        <f t="shared" ca="1" si="59"/>
        <v>28073</v>
      </c>
      <c r="R89" s="7">
        <f t="shared" ca="1" si="59"/>
        <v>28520</v>
      </c>
      <c r="S89" s="7" t="e">
        <f t="shared" ca="1" si="59"/>
        <v>#N/A</v>
      </c>
      <c r="T89" s="107" t="str">
        <f t="shared" si="37"/>
        <v>Iowa</v>
      </c>
      <c r="U89" s="32">
        <f t="shared" ca="1" si="38"/>
        <v>97</v>
      </c>
      <c r="V89" s="32">
        <f t="shared" ca="1" si="39"/>
        <v>281</v>
      </c>
      <c r="W89" s="32">
        <f t="shared" ca="1" si="40"/>
        <v>401</v>
      </c>
      <c r="X89" s="32">
        <f t="shared" ca="1" si="41"/>
        <v>413</v>
      </c>
      <c r="Y89" s="32">
        <f t="shared" ca="1" si="42"/>
        <v>222</v>
      </c>
      <c r="Z89" s="32">
        <f t="shared" ca="1" si="43"/>
        <v>467</v>
      </c>
      <c r="AA89" s="32">
        <f t="shared" ca="1" si="44"/>
        <v>183</v>
      </c>
      <c r="AB89" s="32">
        <f t="shared" ca="1" si="45"/>
        <v>323</v>
      </c>
      <c r="AC89" s="32">
        <f t="shared" ca="1" si="46"/>
        <v>132</v>
      </c>
      <c r="AD89" s="32">
        <f t="shared" ca="1" si="47"/>
        <v>772</v>
      </c>
      <c r="AE89" s="32">
        <f t="shared" ca="1" si="48"/>
        <v>344</v>
      </c>
      <c r="AF89" s="32">
        <f t="shared" ca="1" si="49"/>
        <v>356</v>
      </c>
      <c r="AG89" s="32">
        <f t="shared" ca="1" si="50"/>
        <v>447</v>
      </c>
      <c r="AH89" s="32" t="e">
        <f t="shared" ca="1" si="51"/>
        <v>#N/A</v>
      </c>
      <c r="AI89" s="9" t="str">
        <f t="shared" si="52"/>
        <v>USA</v>
      </c>
      <c r="AJ89" s="32" t="e">
        <f t="shared" ca="1" si="53"/>
        <v>#N/A</v>
      </c>
      <c r="AK89" t="str">
        <f t="shared" si="54"/>
        <v>Iowa</v>
      </c>
    </row>
    <row r="90" spans="3:37" hidden="1">
      <c r="C90" t="str">
        <f>VLOOKUP(D90,Countries!$D$5:$E$254,2,FALSE)</f>
        <v>USA</v>
      </c>
      <c r="D90" t="str">
        <f>Infections!$A215</f>
        <v>Massachusetts</v>
      </c>
      <c r="E90" s="7">
        <f t="shared" ca="1" si="59"/>
        <v>105690</v>
      </c>
      <c r="F90" s="7">
        <f t="shared" ca="1" si="59"/>
        <v>105885</v>
      </c>
      <c r="G90" s="7">
        <f t="shared" ca="1" si="59"/>
        <v>106151</v>
      </c>
      <c r="H90" s="7">
        <f t="shared" ca="1" si="59"/>
        <v>106422</v>
      </c>
      <c r="I90" s="7">
        <f t="shared" ca="1" si="59"/>
        <v>106650</v>
      </c>
      <c r="J90" s="7">
        <f t="shared" ca="1" si="59"/>
        <v>106936</v>
      </c>
      <c r="K90" s="7">
        <f t="shared" ca="1" si="59"/>
        <v>107061</v>
      </c>
      <c r="L90" s="7">
        <f t="shared" ca="1" si="59"/>
        <v>107210</v>
      </c>
      <c r="M90" s="7">
        <f t="shared" ca="1" si="59"/>
        <v>107439</v>
      </c>
      <c r="N90" s="7">
        <f t="shared" ca="1" si="59"/>
        <v>107611</v>
      </c>
      <c r="O90" s="7">
        <f t="shared" ca="1" si="59"/>
        <v>107837</v>
      </c>
      <c r="P90" s="7">
        <f t="shared" ca="1" si="59"/>
        <v>108070</v>
      </c>
      <c r="Q90" s="7">
        <f t="shared" ca="1" si="59"/>
        <v>108443</v>
      </c>
      <c r="R90" s="7">
        <f t="shared" ca="1" si="59"/>
        <v>108667</v>
      </c>
      <c r="S90" s="7" t="e">
        <f t="shared" ca="1" si="59"/>
        <v>#N/A</v>
      </c>
      <c r="T90" s="107" t="str">
        <f t="shared" si="37"/>
        <v>Massachusetts</v>
      </c>
      <c r="U90" s="32">
        <f t="shared" ca="1" si="38"/>
        <v>195</v>
      </c>
      <c r="V90" s="32">
        <f t="shared" ca="1" si="39"/>
        <v>266</v>
      </c>
      <c r="W90" s="32">
        <f t="shared" ca="1" si="40"/>
        <v>271</v>
      </c>
      <c r="X90" s="32">
        <f t="shared" ca="1" si="41"/>
        <v>228</v>
      </c>
      <c r="Y90" s="32">
        <f t="shared" ca="1" si="42"/>
        <v>286</v>
      </c>
      <c r="Z90" s="32">
        <f t="shared" ca="1" si="43"/>
        <v>125</v>
      </c>
      <c r="AA90" s="32">
        <f t="shared" ca="1" si="44"/>
        <v>149</v>
      </c>
      <c r="AB90" s="32">
        <f t="shared" ca="1" si="45"/>
        <v>229</v>
      </c>
      <c r="AC90" s="32">
        <f t="shared" ca="1" si="46"/>
        <v>172</v>
      </c>
      <c r="AD90" s="32">
        <f t="shared" ca="1" si="47"/>
        <v>226</v>
      </c>
      <c r="AE90" s="32">
        <f t="shared" ca="1" si="48"/>
        <v>233</v>
      </c>
      <c r="AF90" s="32">
        <f t="shared" ca="1" si="49"/>
        <v>373</v>
      </c>
      <c r="AG90" s="32">
        <f t="shared" ca="1" si="50"/>
        <v>224</v>
      </c>
      <c r="AH90" s="32" t="e">
        <f t="shared" ca="1" si="51"/>
        <v>#N/A</v>
      </c>
      <c r="AI90" s="9" t="str">
        <f t="shared" si="52"/>
        <v>USA</v>
      </c>
      <c r="AJ90" s="32" t="e">
        <f t="shared" ca="1" si="53"/>
        <v>#N/A</v>
      </c>
      <c r="AK90" t="str">
        <f t="shared" si="54"/>
        <v>Massachusetts</v>
      </c>
    </row>
    <row r="91" spans="3:37" hidden="1">
      <c r="C91" t="str">
        <f>VLOOKUP(D91,Countries!$D$5:$E$254,2,FALSE)</f>
        <v>USA</v>
      </c>
      <c r="D91" t="str">
        <f>Infections!$A222</f>
        <v>Nevada</v>
      </c>
      <c r="E91" s="7">
        <f t="shared" ref="E91:S100" ca="1" si="60">INDEX(_Inf_Data,MATCH($D91,_Inf_Country,0),MATCH(E$6,_Inf_Day,0))</f>
        <v>11315</v>
      </c>
      <c r="F91" s="7">
        <f t="shared" ca="1" si="60"/>
        <v>11683</v>
      </c>
      <c r="G91" s="7">
        <f t="shared" ca="1" si="60"/>
        <v>11854</v>
      </c>
      <c r="H91" s="7">
        <f t="shared" ca="1" si="60"/>
        <v>12169</v>
      </c>
      <c r="I91" s="7">
        <f t="shared" ca="1" si="60"/>
        <v>12524</v>
      </c>
      <c r="J91" s="7">
        <f t="shared" ca="1" si="60"/>
        <v>12976</v>
      </c>
      <c r="K91" s="7">
        <f t="shared" ca="1" si="60"/>
        <v>13240</v>
      </c>
      <c r="L91" s="7">
        <f t="shared" ca="1" si="60"/>
        <v>13528</v>
      </c>
      <c r="M91" s="7">
        <f t="shared" ca="1" si="60"/>
        <v>13997</v>
      </c>
      <c r="N91" s="7">
        <f t="shared" ca="1" si="60"/>
        <v>14362</v>
      </c>
      <c r="O91" s="7">
        <f t="shared" ca="1" si="60"/>
        <v>14859</v>
      </c>
      <c r="P91" s="7">
        <f t="shared" ca="1" si="60"/>
        <v>15240</v>
      </c>
      <c r="Q91" s="7">
        <f t="shared" ca="1" si="60"/>
        <v>16339</v>
      </c>
      <c r="R91" s="7">
        <f t="shared" ca="1" si="60"/>
        <v>17160</v>
      </c>
      <c r="S91" s="7" t="e">
        <f t="shared" ca="1" si="60"/>
        <v>#N/A</v>
      </c>
      <c r="T91" s="107" t="str">
        <f t="shared" si="37"/>
        <v>Nevada</v>
      </c>
      <c r="U91" s="32">
        <f t="shared" ca="1" si="38"/>
        <v>368</v>
      </c>
      <c r="V91" s="32">
        <f t="shared" ca="1" si="39"/>
        <v>171</v>
      </c>
      <c r="W91" s="32">
        <f t="shared" ca="1" si="40"/>
        <v>315</v>
      </c>
      <c r="X91" s="32">
        <f t="shared" ca="1" si="41"/>
        <v>355</v>
      </c>
      <c r="Y91" s="32">
        <f t="shared" ca="1" si="42"/>
        <v>452</v>
      </c>
      <c r="Z91" s="32">
        <f t="shared" ca="1" si="43"/>
        <v>264</v>
      </c>
      <c r="AA91" s="32">
        <f t="shared" ca="1" si="44"/>
        <v>288</v>
      </c>
      <c r="AB91" s="32">
        <f t="shared" ca="1" si="45"/>
        <v>469</v>
      </c>
      <c r="AC91" s="32">
        <f t="shared" ca="1" si="46"/>
        <v>365</v>
      </c>
      <c r="AD91" s="32">
        <f t="shared" ca="1" si="47"/>
        <v>497</v>
      </c>
      <c r="AE91" s="32">
        <f t="shared" ca="1" si="48"/>
        <v>381</v>
      </c>
      <c r="AF91" s="32">
        <f t="shared" ca="1" si="49"/>
        <v>1099</v>
      </c>
      <c r="AG91" s="32">
        <f t="shared" ca="1" si="50"/>
        <v>821</v>
      </c>
      <c r="AH91" s="32" t="e">
        <f t="shared" ca="1" si="51"/>
        <v>#N/A</v>
      </c>
      <c r="AI91" s="9" t="str">
        <f t="shared" si="52"/>
        <v>USA</v>
      </c>
      <c r="AJ91" s="32" t="e">
        <f t="shared" ca="1" si="53"/>
        <v>#N/A</v>
      </c>
      <c r="AK91" t="str">
        <f t="shared" si="54"/>
        <v>Nevada</v>
      </c>
    </row>
    <row r="92" spans="3:37" hidden="1">
      <c r="C92" t="str">
        <f>VLOOKUP(D92,Countries!$D$5:$E$254,2,FALSE)</f>
        <v>Africa</v>
      </c>
      <c r="D92" t="str">
        <f>Infections!$A162</f>
        <v>Sudan</v>
      </c>
      <c r="E92" s="7">
        <f t="shared" ca="1" si="60"/>
        <v>7435</v>
      </c>
      <c r="F92" s="7">
        <f t="shared" ca="1" si="60"/>
        <v>7740</v>
      </c>
      <c r="G92" s="7">
        <f t="shared" ca="1" si="60"/>
        <v>8020</v>
      </c>
      <c r="H92" s="7">
        <f t="shared" ca="1" si="60"/>
        <v>8020</v>
      </c>
      <c r="I92" s="7">
        <f t="shared" ca="1" si="60"/>
        <v>8316</v>
      </c>
      <c r="J92" s="7">
        <f t="shared" ca="1" si="60"/>
        <v>8580</v>
      </c>
      <c r="K92" s="7">
        <f t="shared" ca="1" si="60"/>
        <v>8580</v>
      </c>
      <c r="L92" s="7">
        <f t="shared" ca="1" si="60"/>
        <v>8698</v>
      </c>
      <c r="M92" s="7">
        <f t="shared" ca="1" si="60"/>
        <v>8889</v>
      </c>
      <c r="N92" s="7">
        <f t="shared" ca="1" si="60"/>
        <v>8889</v>
      </c>
      <c r="O92" s="7">
        <f t="shared" ca="1" si="60"/>
        <v>8984</v>
      </c>
      <c r="P92" s="7">
        <f t="shared" ca="1" si="60"/>
        <v>9257</v>
      </c>
      <c r="Q92" s="7">
        <f t="shared" ca="1" si="60"/>
        <v>9257</v>
      </c>
      <c r="R92" s="7">
        <f t="shared" ca="1" si="60"/>
        <v>9257</v>
      </c>
      <c r="S92" s="7" t="e">
        <f t="shared" ca="1" si="60"/>
        <v>#N/A</v>
      </c>
      <c r="T92" s="107" t="str">
        <f t="shared" si="37"/>
        <v>Sudan</v>
      </c>
      <c r="U92" s="32">
        <f t="shared" ca="1" si="38"/>
        <v>305</v>
      </c>
      <c r="V92" s="32">
        <f t="shared" ca="1" si="39"/>
        <v>280</v>
      </c>
      <c r="W92" s="32">
        <f t="shared" ca="1" si="40"/>
        <v>0</v>
      </c>
      <c r="X92" s="32">
        <f t="shared" ca="1" si="41"/>
        <v>296</v>
      </c>
      <c r="Y92" s="32">
        <f t="shared" ca="1" si="42"/>
        <v>264</v>
      </c>
      <c r="Z92" s="32">
        <f t="shared" ca="1" si="43"/>
        <v>0</v>
      </c>
      <c r="AA92" s="32">
        <f t="shared" ca="1" si="44"/>
        <v>118</v>
      </c>
      <c r="AB92" s="32">
        <f t="shared" ca="1" si="45"/>
        <v>191</v>
      </c>
      <c r="AC92" s="32">
        <f t="shared" ca="1" si="46"/>
        <v>0</v>
      </c>
      <c r="AD92" s="32">
        <f t="shared" ca="1" si="47"/>
        <v>95</v>
      </c>
      <c r="AE92" s="32">
        <f t="shared" ca="1" si="48"/>
        <v>273</v>
      </c>
      <c r="AF92" s="32">
        <f t="shared" ca="1" si="49"/>
        <v>0</v>
      </c>
      <c r="AG92" s="32">
        <f t="shared" ca="1" si="50"/>
        <v>0</v>
      </c>
      <c r="AH92" s="32" t="e">
        <f t="shared" ca="1" si="51"/>
        <v>#N/A</v>
      </c>
      <c r="AI92" s="9" t="str">
        <f t="shared" si="52"/>
        <v>Africa</v>
      </c>
      <c r="AJ92" s="32" t="e">
        <f t="shared" ca="1" si="53"/>
        <v>#N/A</v>
      </c>
      <c r="AK92" t="str">
        <f t="shared" si="54"/>
        <v>Sudan</v>
      </c>
    </row>
    <row r="93" spans="3:37" hidden="1">
      <c r="C93" t="str">
        <f>VLOOKUP(D93,Countries!$D$5:$E$254,2,FALSE)</f>
        <v>USA</v>
      </c>
      <c r="D93" t="str">
        <f>Infections!$A230</f>
        <v>Oklahoma</v>
      </c>
      <c r="E93" s="7">
        <f t="shared" ca="1" si="60"/>
        <v>8417</v>
      </c>
      <c r="F93" s="7">
        <f t="shared" ca="1" si="60"/>
        <v>8645</v>
      </c>
      <c r="G93" s="7">
        <f t="shared" ca="1" si="60"/>
        <v>8904</v>
      </c>
      <c r="H93" s="7">
        <f t="shared" ca="1" si="60"/>
        <v>9355</v>
      </c>
      <c r="I93" s="7">
        <f t="shared" ca="1" si="60"/>
        <v>9707</v>
      </c>
      <c r="J93" s="7">
        <f t="shared" ca="1" si="60"/>
        <v>10038</v>
      </c>
      <c r="K93" s="7">
        <f t="shared" ca="1" si="60"/>
        <v>10516</v>
      </c>
      <c r="L93" s="7">
        <f t="shared" ca="1" si="60"/>
        <v>10734</v>
      </c>
      <c r="M93" s="7">
        <f t="shared" ca="1" si="60"/>
        <v>11031</v>
      </c>
      <c r="N93" s="7">
        <f t="shared" ca="1" si="60"/>
        <v>11510</v>
      </c>
      <c r="O93" s="7">
        <f t="shared" ca="1" si="60"/>
        <v>11948</v>
      </c>
      <c r="P93" s="7">
        <f t="shared" ca="1" si="60"/>
        <v>12347</v>
      </c>
      <c r="Q93" s="7">
        <f t="shared" ca="1" si="60"/>
        <v>12646</v>
      </c>
      <c r="R93" s="7">
        <f t="shared" ca="1" si="60"/>
        <v>12947</v>
      </c>
      <c r="S93" s="7" t="e">
        <f t="shared" ca="1" si="60"/>
        <v>#N/A</v>
      </c>
      <c r="T93" s="107" t="str">
        <f t="shared" si="37"/>
        <v>Oklahoma</v>
      </c>
      <c r="U93" s="32">
        <f t="shared" ca="1" si="38"/>
        <v>228</v>
      </c>
      <c r="V93" s="32">
        <f t="shared" ca="1" si="39"/>
        <v>259</v>
      </c>
      <c r="W93" s="32">
        <f t="shared" ca="1" si="40"/>
        <v>451</v>
      </c>
      <c r="X93" s="32">
        <f t="shared" ca="1" si="41"/>
        <v>352</v>
      </c>
      <c r="Y93" s="32">
        <f t="shared" ca="1" si="42"/>
        <v>331</v>
      </c>
      <c r="Z93" s="32">
        <f t="shared" ca="1" si="43"/>
        <v>478</v>
      </c>
      <c r="AA93" s="32">
        <f t="shared" ca="1" si="44"/>
        <v>218</v>
      </c>
      <c r="AB93" s="32">
        <f t="shared" ca="1" si="45"/>
        <v>297</v>
      </c>
      <c r="AC93" s="32">
        <f t="shared" ca="1" si="46"/>
        <v>479</v>
      </c>
      <c r="AD93" s="32">
        <f t="shared" ca="1" si="47"/>
        <v>438</v>
      </c>
      <c r="AE93" s="32">
        <f t="shared" ca="1" si="48"/>
        <v>399</v>
      </c>
      <c r="AF93" s="32">
        <f t="shared" ca="1" si="49"/>
        <v>299</v>
      </c>
      <c r="AG93" s="32">
        <f t="shared" ca="1" si="50"/>
        <v>301</v>
      </c>
      <c r="AH93" s="32" t="e">
        <f t="shared" ca="1" si="51"/>
        <v>#N/A</v>
      </c>
      <c r="AI93" s="9" t="str">
        <f t="shared" si="52"/>
        <v>USA</v>
      </c>
      <c r="AJ93" s="32" t="e">
        <f t="shared" ca="1" si="53"/>
        <v>#N/A</v>
      </c>
      <c r="AK93" t="str">
        <f t="shared" si="54"/>
        <v>Oklahoma</v>
      </c>
    </row>
    <row r="94" spans="3:37" hidden="1">
      <c r="C94" t="str">
        <f>VLOOKUP(D94,Countries!$D$5:$E$254,2,FALSE)</f>
        <v>Asia</v>
      </c>
      <c r="D94" t="str">
        <f>Infections!$A87</f>
        <v>Israel</v>
      </c>
      <c r="E94" s="7">
        <f t="shared" ca="1" si="60"/>
        <v>19237</v>
      </c>
      <c r="F94" s="7">
        <f t="shared" ca="1" si="60"/>
        <v>19495</v>
      </c>
      <c r="G94" s="7">
        <f t="shared" ca="1" si="60"/>
        <v>19783</v>
      </c>
      <c r="H94" s="7">
        <f t="shared" ca="1" si="60"/>
        <v>20036</v>
      </c>
      <c r="I94" s="7">
        <f t="shared" ca="1" si="60"/>
        <v>20339</v>
      </c>
      <c r="J94" s="7">
        <f t="shared" ca="1" si="60"/>
        <v>20633</v>
      </c>
      <c r="K94" s="7">
        <f t="shared" ca="1" si="60"/>
        <v>20778</v>
      </c>
      <c r="L94" s="7">
        <f t="shared" ca="1" si="60"/>
        <v>21082</v>
      </c>
      <c r="M94" s="7">
        <f t="shared" ca="1" si="60"/>
        <v>21512</v>
      </c>
      <c r="N94" s="7">
        <f t="shared" ca="1" si="60"/>
        <v>22044</v>
      </c>
      <c r="O94" s="7">
        <f t="shared" ca="1" si="60"/>
        <v>22400</v>
      </c>
      <c r="P94" s="7">
        <f t="shared" ca="1" si="60"/>
        <v>22800</v>
      </c>
      <c r="Q94" s="7">
        <f t="shared" ca="1" si="60"/>
        <v>23421</v>
      </c>
      <c r="R94" s="7">
        <f t="shared" ca="1" si="60"/>
        <v>23755</v>
      </c>
      <c r="S94" s="7" t="e">
        <f t="shared" ca="1" si="60"/>
        <v>#N/A</v>
      </c>
      <c r="T94" s="107" t="str">
        <f t="shared" si="37"/>
        <v>Israel</v>
      </c>
      <c r="U94" s="32">
        <f t="shared" ca="1" si="38"/>
        <v>258</v>
      </c>
      <c r="V94" s="32">
        <f t="shared" ca="1" si="39"/>
        <v>288</v>
      </c>
      <c r="W94" s="32">
        <f t="shared" ca="1" si="40"/>
        <v>253</v>
      </c>
      <c r="X94" s="32">
        <f t="shared" ca="1" si="41"/>
        <v>303</v>
      </c>
      <c r="Y94" s="32">
        <f t="shared" ca="1" si="42"/>
        <v>294</v>
      </c>
      <c r="Z94" s="32">
        <f t="shared" ca="1" si="43"/>
        <v>145</v>
      </c>
      <c r="AA94" s="32">
        <f t="shared" ca="1" si="44"/>
        <v>304</v>
      </c>
      <c r="AB94" s="32">
        <f t="shared" ca="1" si="45"/>
        <v>430</v>
      </c>
      <c r="AC94" s="32">
        <f t="shared" ca="1" si="46"/>
        <v>532</v>
      </c>
      <c r="AD94" s="32">
        <f t="shared" ca="1" si="47"/>
        <v>356</v>
      </c>
      <c r="AE94" s="32">
        <f t="shared" ca="1" si="48"/>
        <v>400</v>
      </c>
      <c r="AF94" s="32">
        <f t="shared" ca="1" si="49"/>
        <v>621</v>
      </c>
      <c r="AG94" s="32">
        <f t="shared" ca="1" si="50"/>
        <v>334</v>
      </c>
      <c r="AH94" s="32" t="e">
        <f t="shared" ca="1" si="51"/>
        <v>#N/A</v>
      </c>
      <c r="AI94" s="9" t="str">
        <f t="shared" si="52"/>
        <v>Asia</v>
      </c>
      <c r="AJ94" s="32" t="e">
        <f t="shared" ca="1" si="53"/>
        <v>#N/A</v>
      </c>
      <c r="AK94" t="str">
        <f t="shared" si="54"/>
        <v>Israel</v>
      </c>
    </row>
    <row r="95" spans="3:37" hidden="1">
      <c r="C95" t="str">
        <f>VLOOKUP(D95,Countries!$D$5:$E$254,2,FALSE)</f>
        <v>Africa</v>
      </c>
      <c r="D95" t="str">
        <f>Infections!$A35</f>
        <v>Cameroon</v>
      </c>
      <c r="E95" s="7">
        <f t="shared" ca="1" si="60"/>
        <v>9864</v>
      </c>
      <c r="F95" s="7">
        <f t="shared" ca="1" si="60"/>
        <v>9864</v>
      </c>
      <c r="G95" s="7">
        <f t="shared" ca="1" si="60"/>
        <v>9864</v>
      </c>
      <c r="H95" s="7">
        <f t="shared" ca="1" si="60"/>
        <v>9864</v>
      </c>
      <c r="I95" s="7">
        <f t="shared" ca="1" si="60"/>
        <v>10638</v>
      </c>
      <c r="J95" s="7">
        <f t="shared" ca="1" si="60"/>
        <v>11610</v>
      </c>
      <c r="K95" s="7">
        <f t="shared" ca="1" si="60"/>
        <v>11892</v>
      </c>
      <c r="L95" s="7">
        <f t="shared" ca="1" si="60"/>
        <v>12041</v>
      </c>
      <c r="M95" s="7">
        <f t="shared" ca="1" si="60"/>
        <v>12270</v>
      </c>
      <c r="N95" s="7">
        <f t="shared" ca="1" si="60"/>
        <v>12592</v>
      </c>
      <c r="O95" s="7">
        <f t="shared" ca="1" si="60"/>
        <v>12592</v>
      </c>
      <c r="P95" s="7">
        <f t="shared" ca="1" si="60"/>
        <v>12592</v>
      </c>
      <c r="Q95" s="7">
        <f t="shared" ca="1" si="60"/>
        <v>12592</v>
      </c>
      <c r="R95" s="7">
        <f t="shared" ca="1" si="60"/>
        <v>12592</v>
      </c>
      <c r="S95" s="7" t="e">
        <f t="shared" ca="1" si="60"/>
        <v>#N/A</v>
      </c>
      <c r="T95" s="107" t="str">
        <f t="shared" ref="T95:T158" si="61">D95</f>
        <v>Cameroon</v>
      </c>
      <c r="U95" s="32">
        <f t="shared" ref="U95:U158" ca="1" si="62">F95-E95</f>
        <v>0</v>
      </c>
      <c r="V95" s="32">
        <f t="shared" ref="V95:V158" ca="1" si="63">G95-F95</f>
        <v>0</v>
      </c>
      <c r="W95" s="32">
        <f t="shared" ref="W95:W158" ca="1" si="64">H95-G95</f>
        <v>0</v>
      </c>
      <c r="X95" s="32">
        <f t="shared" ref="X95:X158" ca="1" si="65">I95-H95</f>
        <v>774</v>
      </c>
      <c r="Y95" s="32">
        <f t="shared" ref="Y95:Y158" ca="1" si="66">J95-I95</f>
        <v>972</v>
      </c>
      <c r="Z95" s="32">
        <f t="shared" ref="Z95:Z158" ca="1" si="67">K95-J95</f>
        <v>282</v>
      </c>
      <c r="AA95" s="32">
        <f t="shared" ref="AA95:AA158" ca="1" si="68">L95-K95</f>
        <v>149</v>
      </c>
      <c r="AB95" s="32">
        <f t="shared" ref="AB95:AB158" ca="1" si="69">M95-L95</f>
        <v>229</v>
      </c>
      <c r="AC95" s="32">
        <f t="shared" ref="AC95:AC158" ca="1" si="70">N95-M95</f>
        <v>322</v>
      </c>
      <c r="AD95" s="32">
        <f t="shared" ref="AD95:AD158" ca="1" si="71">O95-N95</f>
        <v>0</v>
      </c>
      <c r="AE95" s="32">
        <f t="shared" ref="AE95:AE158" ca="1" si="72">P95-O95</f>
        <v>0</v>
      </c>
      <c r="AF95" s="32">
        <f t="shared" ref="AF95:AF158" ca="1" si="73">Q95-P95</f>
        <v>0</v>
      </c>
      <c r="AG95" s="32">
        <f t="shared" ref="AG95:AG158" ca="1" si="74">R95-Q95</f>
        <v>0</v>
      </c>
      <c r="AH95" s="32" t="e">
        <f t="shared" ref="AH95:AH158" ca="1" si="75">S95-R95</f>
        <v>#N/A</v>
      </c>
      <c r="AI95" s="9" t="str">
        <f t="shared" ref="AI95:AI158" si="76">C95</f>
        <v>Africa</v>
      </c>
      <c r="AJ95" s="32" t="e">
        <f t="shared" ref="AJ95:AJ158" ca="1" si="77">SUM(U95:AH95)/14</f>
        <v>#N/A</v>
      </c>
      <c r="AK95" t="str">
        <f t="shared" ref="AK95:AK158" si="78">T95</f>
        <v>Cameroon</v>
      </c>
    </row>
    <row r="96" spans="3:37" hidden="1">
      <c r="C96" t="str">
        <f>VLOOKUP(D96,Countries!$D$5:$E$254,2,FALSE)</f>
        <v>USA</v>
      </c>
      <c r="D96" t="str">
        <f>Infections!$A219</f>
        <v>Missouri</v>
      </c>
      <c r="E96" s="7">
        <f t="shared" ca="1" si="60"/>
        <v>16611</v>
      </c>
      <c r="F96" s="7">
        <f t="shared" ca="1" si="60"/>
        <v>16857</v>
      </c>
      <c r="G96" s="7">
        <f t="shared" ca="1" si="60"/>
        <v>17069</v>
      </c>
      <c r="H96" s="7">
        <f t="shared" ca="1" si="60"/>
        <v>17371</v>
      </c>
      <c r="I96" s="7">
        <f t="shared" ca="1" si="60"/>
        <v>17667</v>
      </c>
      <c r="J96" s="7">
        <f t="shared" ca="1" si="60"/>
        <v>18056</v>
      </c>
      <c r="K96" s="7">
        <f t="shared" ca="1" si="60"/>
        <v>18459</v>
      </c>
      <c r="L96" s="7">
        <f t="shared" ca="1" si="60"/>
        <v>18592</v>
      </c>
      <c r="M96" s="7">
        <f t="shared" ca="1" si="60"/>
        <v>19005</v>
      </c>
      <c r="N96" s="7">
        <f t="shared" ca="1" si="60"/>
        <v>19123</v>
      </c>
      <c r="O96" s="7">
        <f t="shared" ca="1" si="60"/>
        <v>19637</v>
      </c>
      <c r="P96" s="7">
        <f t="shared" ca="1" si="60"/>
        <v>20216</v>
      </c>
      <c r="Q96" s="7">
        <f t="shared" ca="1" si="60"/>
        <v>20572</v>
      </c>
      <c r="R96" s="7">
        <f t="shared" ca="1" si="60"/>
        <v>20689</v>
      </c>
      <c r="S96" s="7" t="e">
        <f t="shared" ca="1" si="60"/>
        <v>#N/A</v>
      </c>
      <c r="T96" s="107" t="str">
        <f t="shared" si="61"/>
        <v>Missouri</v>
      </c>
      <c r="U96" s="32">
        <f t="shared" ca="1" si="62"/>
        <v>246</v>
      </c>
      <c r="V96" s="32">
        <f t="shared" ca="1" si="63"/>
        <v>212</v>
      </c>
      <c r="W96" s="32">
        <f t="shared" ca="1" si="64"/>
        <v>302</v>
      </c>
      <c r="X96" s="32">
        <f t="shared" ca="1" si="65"/>
        <v>296</v>
      </c>
      <c r="Y96" s="32">
        <f t="shared" ca="1" si="66"/>
        <v>389</v>
      </c>
      <c r="Z96" s="32">
        <f t="shared" ca="1" si="67"/>
        <v>403</v>
      </c>
      <c r="AA96" s="32">
        <f t="shared" ca="1" si="68"/>
        <v>133</v>
      </c>
      <c r="AB96" s="32">
        <f t="shared" ca="1" si="69"/>
        <v>413</v>
      </c>
      <c r="AC96" s="32">
        <f t="shared" ca="1" si="70"/>
        <v>118</v>
      </c>
      <c r="AD96" s="32">
        <f t="shared" ca="1" si="71"/>
        <v>514</v>
      </c>
      <c r="AE96" s="32">
        <f t="shared" ca="1" si="72"/>
        <v>579</v>
      </c>
      <c r="AF96" s="32">
        <f t="shared" ca="1" si="73"/>
        <v>356</v>
      </c>
      <c r="AG96" s="32">
        <f t="shared" ca="1" si="74"/>
        <v>117</v>
      </c>
      <c r="AH96" s="32" t="e">
        <f t="shared" ca="1" si="75"/>
        <v>#N/A</v>
      </c>
      <c r="AI96" s="9" t="str">
        <f t="shared" si="76"/>
        <v>USA</v>
      </c>
      <c r="AJ96" s="32" t="e">
        <f t="shared" ca="1" si="77"/>
        <v>#N/A</v>
      </c>
      <c r="AK96" t="str">
        <f t="shared" si="78"/>
        <v>Missouri</v>
      </c>
    </row>
    <row r="97" spans="3:37" hidden="1">
      <c r="C97" t="str">
        <f>VLOOKUP(D97,Countries!$D$5:$E$254,2,FALSE)</f>
        <v>Africa</v>
      </c>
      <c r="D97" t="str">
        <f>Infections!$A62</f>
        <v>Ethiopia</v>
      </c>
      <c r="E97" s="7">
        <f t="shared" ca="1" si="60"/>
        <v>3521</v>
      </c>
      <c r="F97" s="7">
        <f t="shared" ca="1" si="60"/>
        <v>3630</v>
      </c>
      <c r="G97" s="7">
        <f t="shared" ca="1" si="60"/>
        <v>3759</v>
      </c>
      <c r="H97" s="7">
        <f t="shared" ca="1" si="60"/>
        <v>3954</v>
      </c>
      <c r="I97" s="7">
        <f t="shared" ca="1" si="60"/>
        <v>4070</v>
      </c>
      <c r="J97" s="7">
        <f t="shared" ca="1" si="60"/>
        <v>4469</v>
      </c>
      <c r="K97" s="7">
        <f t="shared" ca="1" si="60"/>
        <v>4532</v>
      </c>
      <c r="L97" s="7">
        <f t="shared" ca="1" si="60"/>
        <v>4663</v>
      </c>
      <c r="M97" s="7">
        <f t="shared" ca="1" si="60"/>
        <v>4848</v>
      </c>
      <c r="N97" s="7">
        <f t="shared" ca="1" si="60"/>
        <v>5034</v>
      </c>
      <c r="O97" s="7">
        <f t="shared" ca="1" si="60"/>
        <v>5175</v>
      </c>
      <c r="P97" s="7">
        <f t="shared" ca="1" si="60"/>
        <v>5425</v>
      </c>
      <c r="Q97" s="7">
        <f t="shared" ca="1" si="60"/>
        <v>5570</v>
      </c>
      <c r="R97" s="7">
        <f t="shared" ca="1" si="60"/>
        <v>5689</v>
      </c>
      <c r="S97" s="7" t="e">
        <f t="shared" ca="1" si="60"/>
        <v>#N/A</v>
      </c>
      <c r="T97" s="107" t="str">
        <f t="shared" si="61"/>
        <v>Ethiopia</v>
      </c>
      <c r="U97" s="32">
        <f t="shared" ca="1" si="62"/>
        <v>109</v>
      </c>
      <c r="V97" s="32">
        <f t="shared" ca="1" si="63"/>
        <v>129</v>
      </c>
      <c r="W97" s="32">
        <f t="shared" ca="1" si="64"/>
        <v>195</v>
      </c>
      <c r="X97" s="32">
        <f t="shared" ca="1" si="65"/>
        <v>116</v>
      </c>
      <c r="Y97" s="32">
        <f t="shared" ca="1" si="66"/>
        <v>399</v>
      </c>
      <c r="Z97" s="32">
        <f t="shared" ca="1" si="67"/>
        <v>63</v>
      </c>
      <c r="AA97" s="32">
        <f t="shared" ca="1" si="68"/>
        <v>131</v>
      </c>
      <c r="AB97" s="32">
        <f t="shared" ca="1" si="69"/>
        <v>185</v>
      </c>
      <c r="AC97" s="32">
        <f t="shared" ca="1" si="70"/>
        <v>186</v>
      </c>
      <c r="AD97" s="32">
        <f t="shared" ca="1" si="71"/>
        <v>141</v>
      </c>
      <c r="AE97" s="32">
        <f t="shared" ca="1" si="72"/>
        <v>250</v>
      </c>
      <c r="AF97" s="32">
        <f t="shared" ca="1" si="73"/>
        <v>145</v>
      </c>
      <c r="AG97" s="32">
        <f t="shared" ca="1" si="74"/>
        <v>119</v>
      </c>
      <c r="AH97" s="32" t="e">
        <f t="shared" ca="1" si="75"/>
        <v>#N/A</v>
      </c>
      <c r="AI97" s="9" t="str">
        <f t="shared" si="76"/>
        <v>Africa</v>
      </c>
      <c r="AJ97" s="32" t="e">
        <f t="shared" ca="1" si="77"/>
        <v>#N/A</v>
      </c>
      <c r="AK97" t="str">
        <f t="shared" si="78"/>
        <v>Ethiopia</v>
      </c>
    </row>
    <row r="98" spans="3:37" hidden="1">
      <c r="C98" t="str">
        <f>VLOOKUP(D98,Countries!$D$5:$E$254,2,FALSE)</f>
        <v>USA</v>
      </c>
      <c r="D98" t="str">
        <f>Infections!$A211</f>
        <v>Kentucky</v>
      </c>
      <c r="E98" s="7">
        <f t="shared" ca="1" si="60"/>
        <v>12647</v>
      </c>
      <c r="F98" s="7">
        <f t="shared" ca="1" si="60"/>
        <v>12647</v>
      </c>
      <c r="G98" s="7">
        <f t="shared" ca="1" si="60"/>
        <v>12995</v>
      </c>
      <c r="H98" s="7">
        <f t="shared" ca="1" si="60"/>
        <v>13197</v>
      </c>
      <c r="I98" s="7">
        <f t="shared" ca="1" si="60"/>
        <v>13454</v>
      </c>
      <c r="J98" s="7">
        <f t="shared" ca="1" si="60"/>
        <v>13630</v>
      </c>
      <c r="K98" s="7">
        <f t="shared" ca="1" si="60"/>
        <v>13750</v>
      </c>
      <c r="L98" s="7">
        <f t="shared" ca="1" si="60"/>
        <v>13839</v>
      </c>
      <c r="M98" s="7">
        <f t="shared" ca="1" si="60"/>
        <v>14141</v>
      </c>
      <c r="N98" s="7">
        <f t="shared" ca="1" si="60"/>
        <v>14363</v>
      </c>
      <c r="O98" s="7">
        <f t="shared" ca="1" si="60"/>
        <v>14617</v>
      </c>
      <c r="P98" s="7">
        <f t="shared" ca="1" si="60"/>
        <v>14859</v>
      </c>
      <c r="Q98" s="7">
        <f t="shared" ca="1" si="60"/>
        <v>15167</v>
      </c>
      <c r="R98" s="7">
        <f t="shared" ca="1" si="60"/>
        <v>15232</v>
      </c>
      <c r="S98" s="7" t="e">
        <f t="shared" ca="1" si="60"/>
        <v>#N/A</v>
      </c>
      <c r="T98" s="107" t="str">
        <f t="shared" si="61"/>
        <v>Kentucky</v>
      </c>
      <c r="U98" s="32">
        <f t="shared" ca="1" si="62"/>
        <v>0</v>
      </c>
      <c r="V98" s="32">
        <f t="shared" ca="1" si="63"/>
        <v>348</v>
      </c>
      <c r="W98" s="32">
        <f t="shared" ca="1" si="64"/>
        <v>202</v>
      </c>
      <c r="X98" s="32">
        <f t="shared" ca="1" si="65"/>
        <v>257</v>
      </c>
      <c r="Y98" s="32">
        <f t="shared" ca="1" si="66"/>
        <v>176</v>
      </c>
      <c r="Z98" s="32">
        <f t="shared" ca="1" si="67"/>
        <v>120</v>
      </c>
      <c r="AA98" s="32">
        <f t="shared" ca="1" si="68"/>
        <v>89</v>
      </c>
      <c r="AB98" s="32">
        <f t="shared" ca="1" si="69"/>
        <v>302</v>
      </c>
      <c r="AC98" s="32">
        <f t="shared" ca="1" si="70"/>
        <v>222</v>
      </c>
      <c r="AD98" s="32">
        <f t="shared" ca="1" si="71"/>
        <v>254</v>
      </c>
      <c r="AE98" s="32">
        <f t="shared" ca="1" si="72"/>
        <v>242</v>
      </c>
      <c r="AF98" s="32">
        <f t="shared" ca="1" si="73"/>
        <v>308</v>
      </c>
      <c r="AG98" s="32">
        <f t="shared" ca="1" si="74"/>
        <v>65</v>
      </c>
      <c r="AH98" s="32" t="e">
        <f t="shared" ca="1" si="75"/>
        <v>#N/A</v>
      </c>
      <c r="AI98" s="9" t="str">
        <f t="shared" si="76"/>
        <v>USA</v>
      </c>
      <c r="AJ98" s="32" t="e">
        <f t="shared" ca="1" si="77"/>
        <v>#N/A</v>
      </c>
      <c r="AK98" t="str">
        <f t="shared" si="78"/>
        <v>Kentucky</v>
      </c>
    </row>
    <row r="99" spans="3:37" hidden="1">
      <c r="C99" t="str">
        <f>VLOOKUP(D99,Countries!$D$5:$E$254,2,FALSE)</f>
        <v>USA</v>
      </c>
      <c r="D99" t="str">
        <f>Infections!$A216</f>
        <v>Michigan</v>
      </c>
      <c r="E99" s="7">
        <f t="shared" ca="1" si="60"/>
        <v>66085</v>
      </c>
      <c r="F99" s="7">
        <f t="shared" ca="1" si="60"/>
        <v>66269</v>
      </c>
      <c r="G99" s="7">
        <f t="shared" ca="1" si="60"/>
        <v>66497</v>
      </c>
      <c r="H99" s="7">
        <f t="shared" ca="1" si="60"/>
        <v>66798</v>
      </c>
      <c r="I99" s="7">
        <f t="shared" ca="1" si="60"/>
        <v>67097</v>
      </c>
      <c r="J99" s="7">
        <f t="shared" ca="1" si="60"/>
        <v>67545</v>
      </c>
      <c r="K99" s="7">
        <f t="shared" ca="1" si="60"/>
        <v>67711</v>
      </c>
      <c r="L99" s="7">
        <f t="shared" ca="1" si="60"/>
        <v>67957</v>
      </c>
      <c r="M99" s="7">
        <f t="shared" ca="1" si="60"/>
        <v>68197</v>
      </c>
      <c r="N99" s="7">
        <f t="shared" ca="1" si="60"/>
        <v>68555</v>
      </c>
      <c r="O99" s="7">
        <f t="shared" ca="1" si="60"/>
        <v>68989</v>
      </c>
      <c r="P99" s="7">
        <f t="shared" ca="1" si="60"/>
        <v>69329</v>
      </c>
      <c r="Q99" s="7">
        <f t="shared" ca="1" si="60"/>
        <v>69679</v>
      </c>
      <c r="R99" s="7">
        <f t="shared" ca="1" si="60"/>
        <v>69946</v>
      </c>
      <c r="S99" s="7" t="e">
        <f t="shared" ca="1" si="60"/>
        <v>#N/A</v>
      </c>
      <c r="T99" s="107" t="str">
        <f t="shared" si="61"/>
        <v>Michigan</v>
      </c>
      <c r="U99" s="32">
        <f t="shared" ca="1" si="62"/>
        <v>184</v>
      </c>
      <c r="V99" s="32">
        <f t="shared" ca="1" si="63"/>
        <v>228</v>
      </c>
      <c r="W99" s="32">
        <f t="shared" ca="1" si="64"/>
        <v>301</v>
      </c>
      <c r="X99" s="32">
        <f t="shared" ca="1" si="65"/>
        <v>299</v>
      </c>
      <c r="Y99" s="32">
        <f t="shared" ca="1" si="66"/>
        <v>448</v>
      </c>
      <c r="Z99" s="32">
        <f t="shared" ca="1" si="67"/>
        <v>166</v>
      </c>
      <c r="AA99" s="32">
        <f t="shared" ca="1" si="68"/>
        <v>246</v>
      </c>
      <c r="AB99" s="32">
        <f t="shared" ca="1" si="69"/>
        <v>240</v>
      </c>
      <c r="AC99" s="32">
        <f t="shared" ca="1" si="70"/>
        <v>358</v>
      </c>
      <c r="AD99" s="32">
        <f t="shared" ca="1" si="71"/>
        <v>434</v>
      </c>
      <c r="AE99" s="32">
        <f t="shared" ca="1" si="72"/>
        <v>340</v>
      </c>
      <c r="AF99" s="32">
        <f t="shared" ca="1" si="73"/>
        <v>350</v>
      </c>
      <c r="AG99" s="32">
        <f t="shared" ca="1" si="74"/>
        <v>267</v>
      </c>
      <c r="AH99" s="32" t="e">
        <f t="shared" ca="1" si="75"/>
        <v>#N/A</v>
      </c>
      <c r="AI99" s="9" t="str">
        <f t="shared" si="76"/>
        <v>USA</v>
      </c>
      <c r="AJ99" s="32" t="e">
        <f t="shared" ca="1" si="77"/>
        <v>#N/A</v>
      </c>
      <c r="AK99" t="str">
        <f t="shared" si="78"/>
        <v>Michigan</v>
      </c>
    </row>
    <row r="100" spans="3:37" hidden="1">
      <c r="C100" t="str">
        <f>VLOOKUP(D100,Countries!$D$5:$E$254,2,FALSE)</f>
        <v>USA</v>
      </c>
      <c r="D100" t="str">
        <f>Infections!$A200</f>
        <v>Colorado</v>
      </c>
      <c r="E100" s="7">
        <f t="shared" ca="1" si="60"/>
        <v>29284</v>
      </c>
      <c r="F100" s="7">
        <f t="shared" ca="1" si="60"/>
        <v>29427</v>
      </c>
      <c r="G100" s="7">
        <f t="shared" ca="1" si="60"/>
        <v>29656</v>
      </c>
      <c r="H100" s="7">
        <f t="shared" ca="1" si="60"/>
        <v>29886</v>
      </c>
      <c r="I100" s="7">
        <f t="shared" ca="1" si="60"/>
        <v>30172</v>
      </c>
      <c r="J100" s="7">
        <f t="shared" ca="1" si="60"/>
        <v>30333</v>
      </c>
      <c r="K100" s="7">
        <f t="shared" ca="1" si="60"/>
        <v>30524</v>
      </c>
      <c r="L100" s="7">
        <f t="shared" ca="1" si="60"/>
        <v>30689</v>
      </c>
      <c r="M100" s="7">
        <f t="shared" ca="1" si="60"/>
        <v>30877</v>
      </c>
      <c r="N100" s="7">
        <f t="shared" ca="1" si="60"/>
        <v>31139</v>
      </c>
      <c r="O100" s="7">
        <f t="shared" ca="1" si="60"/>
        <v>31463</v>
      </c>
      <c r="P100" s="7">
        <f t="shared" ca="1" si="60"/>
        <v>31780</v>
      </c>
      <c r="Q100" s="7">
        <f t="shared" ca="1" si="60"/>
        <v>32006</v>
      </c>
      <c r="R100" s="7">
        <f t="shared" ca="1" si="60"/>
        <v>32290</v>
      </c>
      <c r="S100" s="7" t="e">
        <f t="shared" ca="1" si="60"/>
        <v>#N/A</v>
      </c>
      <c r="T100" s="107" t="str">
        <f t="shared" si="61"/>
        <v>Colorado</v>
      </c>
      <c r="U100" s="32">
        <f t="shared" ca="1" si="62"/>
        <v>143</v>
      </c>
      <c r="V100" s="32">
        <f t="shared" ca="1" si="63"/>
        <v>229</v>
      </c>
      <c r="W100" s="32">
        <f t="shared" ca="1" si="64"/>
        <v>230</v>
      </c>
      <c r="X100" s="32">
        <f t="shared" ca="1" si="65"/>
        <v>286</v>
      </c>
      <c r="Y100" s="32">
        <f t="shared" ca="1" si="66"/>
        <v>161</v>
      </c>
      <c r="Z100" s="32">
        <f t="shared" ca="1" si="67"/>
        <v>191</v>
      </c>
      <c r="AA100" s="32">
        <f t="shared" ca="1" si="68"/>
        <v>165</v>
      </c>
      <c r="AB100" s="32">
        <f t="shared" ca="1" si="69"/>
        <v>188</v>
      </c>
      <c r="AC100" s="32">
        <f t="shared" ca="1" si="70"/>
        <v>262</v>
      </c>
      <c r="AD100" s="32">
        <f t="shared" ca="1" si="71"/>
        <v>324</v>
      </c>
      <c r="AE100" s="32">
        <f t="shared" ca="1" si="72"/>
        <v>317</v>
      </c>
      <c r="AF100" s="32">
        <f t="shared" ca="1" si="73"/>
        <v>226</v>
      </c>
      <c r="AG100" s="32">
        <f t="shared" ca="1" si="74"/>
        <v>284</v>
      </c>
      <c r="AH100" s="32" t="e">
        <f t="shared" ca="1" si="75"/>
        <v>#N/A</v>
      </c>
      <c r="AI100" s="9" t="str">
        <f t="shared" si="76"/>
        <v>USA</v>
      </c>
      <c r="AJ100" s="32" t="e">
        <f t="shared" ca="1" si="77"/>
        <v>#N/A</v>
      </c>
      <c r="AK100" t="str">
        <f t="shared" si="78"/>
        <v>Colorado</v>
      </c>
    </row>
    <row r="101" spans="3:37" hidden="1">
      <c r="C101" t="str">
        <f>VLOOKUP(D101,Countries!$D$5:$E$254,2,FALSE)</f>
        <v>USA</v>
      </c>
      <c r="D101" t="str">
        <f>Infections!$A231</f>
        <v>Oregon</v>
      </c>
      <c r="E101" s="7">
        <f t="shared" ref="E101:S110" ca="1" si="79">INDEX(_Inf_Data,MATCH($D101,_Inf_Country,0),MATCH(E$6,_Inf_Day,0))</f>
        <v>5820</v>
      </c>
      <c r="F101" s="7">
        <f t="shared" ca="1" si="79"/>
        <v>6098</v>
      </c>
      <c r="G101" s="7">
        <f t="shared" ca="1" si="79"/>
        <v>6218</v>
      </c>
      <c r="H101" s="7">
        <f t="shared" ca="1" si="79"/>
        <v>6366</v>
      </c>
      <c r="I101" s="7">
        <f t="shared" ca="1" si="79"/>
        <v>6572</v>
      </c>
      <c r="J101" s="7">
        <f t="shared" ca="1" si="79"/>
        <v>6750</v>
      </c>
      <c r="K101" s="7">
        <f t="shared" ca="1" si="79"/>
        <v>6937</v>
      </c>
      <c r="L101" s="7">
        <f t="shared" ca="1" si="79"/>
        <v>7083</v>
      </c>
      <c r="M101" s="7">
        <f t="shared" ca="1" si="79"/>
        <v>7274</v>
      </c>
      <c r="N101" s="7">
        <f t="shared" ca="1" si="79"/>
        <v>7444</v>
      </c>
      <c r="O101" s="7">
        <f t="shared" ca="1" si="79"/>
        <v>7568</v>
      </c>
      <c r="P101" s="7">
        <f t="shared" ca="1" si="79"/>
        <v>7818</v>
      </c>
      <c r="Q101" s="7">
        <f t="shared" ca="1" si="79"/>
        <v>8094</v>
      </c>
      <c r="R101" s="7">
        <f t="shared" ca="1" si="79"/>
        <v>8341</v>
      </c>
      <c r="S101" s="7" t="e">
        <f t="shared" ca="1" si="79"/>
        <v>#N/A</v>
      </c>
      <c r="T101" s="107" t="str">
        <f t="shared" si="61"/>
        <v>Oregon</v>
      </c>
      <c r="U101" s="32">
        <f t="shared" ca="1" si="62"/>
        <v>278</v>
      </c>
      <c r="V101" s="32">
        <f t="shared" ca="1" si="63"/>
        <v>120</v>
      </c>
      <c r="W101" s="32">
        <f t="shared" ca="1" si="64"/>
        <v>148</v>
      </c>
      <c r="X101" s="32">
        <f t="shared" ca="1" si="65"/>
        <v>206</v>
      </c>
      <c r="Y101" s="32">
        <f t="shared" ca="1" si="66"/>
        <v>178</v>
      </c>
      <c r="Z101" s="32">
        <f t="shared" ca="1" si="67"/>
        <v>187</v>
      </c>
      <c r="AA101" s="32">
        <f t="shared" ca="1" si="68"/>
        <v>146</v>
      </c>
      <c r="AB101" s="32">
        <f t="shared" ca="1" si="69"/>
        <v>191</v>
      </c>
      <c r="AC101" s="32">
        <f t="shared" ca="1" si="70"/>
        <v>170</v>
      </c>
      <c r="AD101" s="32">
        <f t="shared" ca="1" si="71"/>
        <v>124</v>
      </c>
      <c r="AE101" s="32">
        <f t="shared" ca="1" si="72"/>
        <v>250</v>
      </c>
      <c r="AF101" s="32">
        <f t="shared" ca="1" si="73"/>
        <v>276</v>
      </c>
      <c r="AG101" s="32">
        <f t="shared" ca="1" si="74"/>
        <v>247</v>
      </c>
      <c r="AH101" s="32" t="e">
        <f t="shared" ca="1" si="75"/>
        <v>#N/A</v>
      </c>
      <c r="AI101" s="9" t="str">
        <f t="shared" si="76"/>
        <v>USA</v>
      </c>
      <c r="AJ101" s="32" t="e">
        <f t="shared" ca="1" si="77"/>
        <v>#N/A</v>
      </c>
      <c r="AK101" t="str">
        <f t="shared" si="78"/>
        <v>Oregon</v>
      </c>
    </row>
    <row r="102" spans="3:37" hidden="1">
      <c r="C102" t="str">
        <f>VLOOKUP(D102,Countries!$D$5:$E$254,2,FALSE)</f>
        <v>USA</v>
      </c>
      <c r="D102" t="str">
        <f>Infections!$A201</f>
        <v>Connecticut</v>
      </c>
      <c r="E102" s="7">
        <f t="shared" ca="1" si="79"/>
        <v>45235</v>
      </c>
      <c r="F102" s="7">
        <f t="shared" ca="1" si="79"/>
        <v>45349</v>
      </c>
      <c r="G102" s="7">
        <f t="shared" ca="1" si="79"/>
        <v>45429</v>
      </c>
      <c r="H102" s="7">
        <f t="shared" ca="1" si="79"/>
        <v>45440</v>
      </c>
      <c r="I102" s="7">
        <f t="shared" ca="1" si="79"/>
        <v>45557</v>
      </c>
      <c r="J102" s="7">
        <f t="shared" ca="1" si="79"/>
        <v>45715</v>
      </c>
      <c r="K102" s="7">
        <f t="shared" ca="1" si="79"/>
        <v>45755</v>
      </c>
      <c r="L102" s="7">
        <f t="shared" ca="1" si="79"/>
        <v>45782</v>
      </c>
      <c r="M102" s="7">
        <f t="shared" ca="1" si="79"/>
        <v>45899</v>
      </c>
      <c r="N102" s="7">
        <f t="shared" ca="1" si="79"/>
        <v>45913</v>
      </c>
      <c r="O102" s="7">
        <f t="shared" ca="1" si="79"/>
        <v>45994</v>
      </c>
      <c r="P102" s="7">
        <f t="shared" ca="1" si="79"/>
        <v>46059</v>
      </c>
      <c r="Q102" s="7">
        <f t="shared" ca="1" si="79"/>
        <v>46206</v>
      </c>
      <c r="R102" s="7">
        <f t="shared" ca="1" si="79"/>
        <v>46303</v>
      </c>
      <c r="S102" s="7" t="e">
        <f t="shared" ca="1" si="79"/>
        <v>#N/A</v>
      </c>
      <c r="T102" s="107" t="str">
        <f t="shared" si="61"/>
        <v>Connecticut</v>
      </c>
      <c r="U102" s="32">
        <f t="shared" ca="1" si="62"/>
        <v>114</v>
      </c>
      <c r="V102" s="32">
        <f t="shared" ca="1" si="63"/>
        <v>80</v>
      </c>
      <c r="W102" s="32">
        <f t="shared" ca="1" si="64"/>
        <v>11</v>
      </c>
      <c r="X102" s="32">
        <f t="shared" ca="1" si="65"/>
        <v>117</v>
      </c>
      <c r="Y102" s="32">
        <f t="shared" ca="1" si="66"/>
        <v>158</v>
      </c>
      <c r="Z102" s="32">
        <f t="shared" ca="1" si="67"/>
        <v>40</v>
      </c>
      <c r="AA102" s="32">
        <f t="shared" ca="1" si="68"/>
        <v>27</v>
      </c>
      <c r="AB102" s="32">
        <f t="shared" ca="1" si="69"/>
        <v>117</v>
      </c>
      <c r="AC102" s="32">
        <f t="shared" ca="1" si="70"/>
        <v>14</v>
      </c>
      <c r="AD102" s="32">
        <f t="shared" ca="1" si="71"/>
        <v>81</v>
      </c>
      <c r="AE102" s="32">
        <f t="shared" ca="1" si="72"/>
        <v>65</v>
      </c>
      <c r="AF102" s="32">
        <f t="shared" ca="1" si="73"/>
        <v>147</v>
      </c>
      <c r="AG102" s="32">
        <f t="shared" ca="1" si="74"/>
        <v>97</v>
      </c>
      <c r="AH102" s="32" t="e">
        <f t="shared" ca="1" si="75"/>
        <v>#N/A</v>
      </c>
      <c r="AI102" s="9" t="str">
        <f t="shared" si="76"/>
        <v>USA</v>
      </c>
      <c r="AJ102" s="32" t="e">
        <f t="shared" ca="1" si="77"/>
        <v>#N/A</v>
      </c>
      <c r="AK102" t="str">
        <f t="shared" si="78"/>
        <v>Connecticut</v>
      </c>
    </row>
    <row r="103" spans="3:37" hidden="1">
      <c r="C103" t="str">
        <f>VLOOKUP(D103,Countries!$D$5:$E$254,2,FALSE)</f>
        <v>Europe</v>
      </c>
      <c r="D103" t="str">
        <f>Infections!$A129</f>
        <v>North Macedonia</v>
      </c>
      <c r="E103" s="7">
        <f t="shared" ca="1" si="79"/>
        <v>4157</v>
      </c>
      <c r="F103" s="7">
        <f t="shared" ca="1" si="79"/>
        <v>4299</v>
      </c>
      <c r="G103" s="7">
        <f t="shared" ca="1" si="79"/>
        <v>4482</v>
      </c>
      <c r="H103" s="7">
        <f t="shared" ca="1" si="79"/>
        <v>4664</v>
      </c>
      <c r="I103" s="7">
        <f t="shared" ca="1" si="79"/>
        <v>4820</v>
      </c>
      <c r="J103" s="7">
        <f t="shared" ca="1" si="79"/>
        <v>5005</v>
      </c>
      <c r="K103" s="7">
        <f t="shared" ca="1" si="79"/>
        <v>5106</v>
      </c>
      <c r="L103" s="7">
        <f t="shared" ca="1" si="79"/>
        <v>5196</v>
      </c>
      <c r="M103" s="7">
        <f t="shared" ca="1" si="79"/>
        <v>5311</v>
      </c>
      <c r="N103" s="7">
        <f t="shared" ca="1" si="79"/>
        <v>5445</v>
      </c>
      <c r="O103" s="7">
        <f t="shared" ca="1" si="79"/>
        <v>5595</v>
      </c>
      <c r="P103" s="7">
        <f t="shared" ca="1" si="79"/>
        <v>5758</v>
      </c>
      <c r="Q103" s="7">
        <f t="shared" ca="1" si="79"/>
        <v>5906</v>
      </c>
      <c r="R103" s="7">
        <f t="shared" ca="1" si="79"/>
        <v>6080</v>
      </c>
      <c r="S103" s="7" t="e">
        <f t="shared" ca="1" si="79"/>
        <v>#N/A</v>
      </c>
      <c r="T103" s="107" t="str">
        <f t="shared" si="61"/>
        <v>North Macedonia</v>
      </c>
      <c r="U103" s="32">
        <f t="shared" ca="1" si="62"/>
        <v>142</v>
      </c>
      <c r="V103" s="32">
        <f t="shared" ca="1" si="63"/>
        <v>183</v>
      </c>
      <c r="W103" s="32">
        <f t="shared" ca="1" si="64"/>
        <v>182</v>
      </c>
      <c r="X103" s="32">
        <f t="shared" ca="1" si="65"/>
        <v>156</v>
      </c>
      <c r="Y103" s="32">
        <f t="shared" ca="1" si="66"/>
        <v>185</v>
      </c>
      <c r="Z103" s="32">
        <f t="shared" ca="1" si="67"/>
        <v>101</v>
      </c>
      <c r="AA103" s="32">
        <f t="shared" ca="1" si="68"/>
        <v>90</v>
      </c>
      <c r="AB103" s="32">
        <f t="shared" ca="1" si="69"/>
        <v>115</v>
      </c>
      <c r="AC103" s="32">
        <f t="shared" ca="1" si="70"/>
        <v>134</v>
      </c>
      <c r="AD103" s="32">
        <f t="shared" ca="1" si="71"/>
        <v>150</v>
      </c>
      <c r="AE103" s="32">
        <f t="shared" ca="1" si="72"/>
        <v>163</v>
      </c>
      <c r="AF103" s="32">
        <f t="shared" ca="1" si="73"/>
        <v>148</v>
      </c>
      <c r="AG103" s="32">
        <f t="shared" ca="1" si="74"/>
        <v>174</v>
      </c>
      <c r="AH103" s="32" t="e">
        <f t="shared" ca="1" si="75"/>
        <v>#N/A</v>
      </c>
      <c r="AI103" s="9" t="str">
        <f t="shared" si="76"/>
        <v>Europe</v>
      </c>
      <c r="AJ103" s="32" t="e">
        <f t="shared" ca="1" si="77"/>
        <v>#N/A</v>
      </c>
      <c r="AK103" t="str">
        <f t="shared" si="78"/>
        <v>North Macedonia</v>
      </c>
    </row>
    <row r="104" spans="3:37" hidden="1">
      <c r="C104" t="str">
        <f>VLOOKUP(D104,Countries!$D$5:$E$254,2,FALSE)</f>
        <v>Europe</v>
      </c>
      <c r="D104" t="str">
        <f>Infections!$A124</f>
        <v>Netherlands</v>
      </c>
      <c r="E104" s="7">
        <f t="shared" ca="1" si="79"/>
        <v>49155</v>
      </c>
      <c r="F104" s="7">
        <f t="shared" ca="1" si="79"/>
        <v>49295</v>
      </c>
      <c r="G104" s="7">
        <f t="shared" ca="1" si="79"/>
        <v>49412</v>
      </c>
      <c r="H104" s="7">
        <f t="shared" ca="1" si="79"/>
        <v>49527</v>
      </c>
      <c r="I104" s="7">
        <f t="shared" ca="1" si="79"/>
        <v>49634</v>
      </c>
      <c r="J104" s="7">
        <f t="shared" ca="1" si="79"/>
        <v>49710</v>
      </c>
      <c r="K104" s="7">
        <f t="shared" ca="1" si="79"/>
        <v>49801</v>
      </c>
      <c r="L104" s="7">
        <f t="shared" ca="1" si="79"/>
        <v>49866</v>
      </c>
      <c r="M104" s="7">
        <f t="shared" ca="1" si="79"/>
        <v>49930</v>
      </c>
      <c r="N104" s="7">
        <f t="shared" ca="1" si="79"/>
        <v>50012</v>
      </c>
      <c r="O104" s="7">
        <f t="shared" ca="1" si="79"/>
        <v>50122</v>
      </c>
      <c r="P104" s="7">
        <f t="shared" ca="1" si="79"/>
        <v>50213</v>
      </c>
      <c r="Q104" s="7">
        <f t="shared" ca="1" si="79"/>
        <v>50282</v>
      </c>
      <c r="R104" s="7">
        <f t="shared" ca="1" si="79"/>
        <v>50355</v>
      </c>
      <c r="S104" s="7" t="e">
        <f t="shared" ca="1" si="79"/>
        <v>#N/A</v>
      </c>
      <c r="T104" s="107" t="str">
        <f t="shared" si="61"/>
        <v>Netherlands</v>
      </c>
      <c r="U104" s="32">
        <f t="shared" ca="1" si="62"/>
        <v>140</v>
      </c>
      <c r="V104" s="32">
        <f t="shared" ca="1" si="63"/>
        <v>117</v>
      </c>
      <c r="W104" s="32">
        <f t="shared" ca="1" si="64"/>
        <v>115</v>
      </c>
      <c r="X104" s="32">
        <f t="shared" ca="1" si="65"/>
        <v>107</v>
      </c>
      <c r="Y104" s="32">
        <f t="shared" ca="1" si="66"/>
        <v>76</v>
      </c>
      <c r="Z104" s="32">
        <f t="shared" ca="1" si="67"/>
        <v>91</v>
      </c>
      <c r="AA104" s="32">
        <f t="shared" ca="1" si="68"/>
        <v>65</v>
      </c>
      <c r="AB104" s="32">
        <f t="shared" ca="1" si="69"/>
        <v>64</v>
      </c>
      <c r="AC104" s="32">
        <f t="shared" ca="1" si="70"/>
        <v>82</v>
      </c>
      <c r="AD104" s="32">
        <f t="shared" ca="1" si="71"/>
        <v>110</v>
      </c>
      <c r="AE104" s="32">
        <f t="shared" ca="1" si="72"/>
        <v>91</v>
      </c>
      <c r="AF104" s="32">
        <f t="shared" ca="1" si="73"/>
        <v>69</v>
      </c>
      <c r="AG104" s="32">
        <f t="shared" ca="1" si="74"/>
        <v>73</v>
      </c>
      <c r="AH104" s="32" t="e">
        <f t="shared" ca="1" si="75"/>
        <v>#N/A</v>
      </c>
      <c r="AI104" s="9" t="str">
        <f t="shared" si="76"/>
        <v>Europe</v>
      </c>
      <c r="AJ104" s="32" t="e">
        <f t="shared" ca="1" si="77"/>
        <v>#N/A</v>
      </c>
      <c r="AK104" t="str">
        <f t="shared" si="78"/>
        <v>Netherlands</v>
      </c>
    </row>
    <row r="105" spans="3:37" hidden="1">
      <c r="C105" t="str">
        <f>VLOOKUP(D105,Countries!$D$5:$E$254,2,FALSE)</f>
        <v>Asia</v>
      </c>
      <c r="D105" t="str">
        <f>Infections!$A181</f>
        <v>Uzbekistan</v>
      </c>
      <c r="E105" s="7">
        <f t="shared" ca="1" si="79"/>
        <v>5263</v>
      </c>
      <c r="F105" s="7">
        <f t="shared" ca="1" si="79"/>
        <v>5493</v>
      </c>
      <c r="G105" s="7">
        <f t="shared" ca="1" si="79"/>
        <v>5682</v>
      </c>
      <c r="H105" s="7">
        <f t="shared" ca="1" si="79"/>
        <v>5767</v>
      </c>
      <c r="I105" s="7">
        <f t="shared" ca="1" si="79"/>
        <v>5946</v>
      </c>
      <c r="J105" s="7">
        <f t="shared" ca="1" si="79"/>
        <v>6153</v>
      </c>
      <c r="K105" s="7">
        <f t="shared" ca="1" si="79"/>
        <v>6315</v>
      </c>
      <c r="L105" s="7">
        <f t="shared" ca="1" si="79"/>
        <v>6461</v>
      </c>
      <c r="M105" s="7">
        <f t="shared" ca="1" si="79"/>
        <v>6662</v>
      </c>
      <c r="N105" s="7">
        <f t="shared" ca="1" si="79"/>
        <v>6990</v>
      </c>
      <c r="O105" s="7">
        <f t="shared" ca="1" si="79"/>
        <v>7177</v>
      </c>
      <c r="P105" s="7">
        <f t="shared" ca="1" si="79"/>
        <v>7427</v>
      </c>
      <c r="Q105" s="7">
        <f t="shared" ca="1" si="79"/>
        <v>7682</v>
      </c>
      <c r="R105" s="7">
        <f t="shared" ca="1" si="79"/>
        <v>7948</v>
      </c>
      <c r="S105" s="7" t="e">
        <f t="shared" ca="1" si="79"/>
        <v>#N/A</v>
      </c>
      <c r="T105" s="107" t="str">
        <f t="shared" si="61"/>
        <v>Uzbekistan</v>
      </c>
      <c r="U105" s="32">
        <f t="shared" ca="1" si="62"/>
        <v>230</v>
      </c>
      <c r="V105" s="32">
        <f t="shared" ca="1" si="63"/>
        <v>189</v>
      </c>
      <c r="W105" s="32">
        <f t="shared" ca="1" si="64"/>
        <v>85</v>
      </c>
      <c r="X105" s="32">
        <f t="shared" ca="1" si="65"/>
        <v>179</v>
      </c>
      <c r="Y105" s="32">
        <f t="shared" ca="1" si="66"/>
        <v>207</v>
      </c>
      <c r="Z105" s="32">
        <f t="shared" ca="1" si="67"/>
        <v>162</v>
      </c>
      <c r="AA105" s="32">
        <f t="shared" ca="1" si="68"/>
        <v>146</v>
      </c>
      <c r="AB105" s="32">
        <f t="shared" ca="1" si="69"/>
        <v>201</v>
      </c>
      <c r="AC105" s="32">
        <f t="shared" ca="1" si="70"/>
        <v>328</v>
      </c>
      <c r="AD105" s="32">
        <f t="shared" ca="1" si="71"/>
        <v>187</v>
      </c>
      <c r="AE105" s="32">
        <f t="shared" ca="1" si="72"/>
        <v>250</v>
      </c>
      <c r="AF105" s="32">
        <f t="shared" ca="1" si="73"/>
        <v>255</v>
      </c>
      <c r="AG105" s="32">
        <f t="shared" ca="1" si="74"/>
        <v>266</v>
      </c>
      <c r="AH105" s="32" t="e">
        <f t="shared" ca="1" si="75"/>
        <v>#N/A</v>
      </c>
      <c r="AI105" s="9" t="str">
        <f t="shared" si="76"/>
        <v>Asia</v>
      </c>
      <c r="AJ105" s="32" t="e">
        <f t="shared" ca="1" si="77"/>
        <v>#N/A</v>
      </c>
      <c r="AK105" t="str">
        <f t="shared" si="78"/>
        <v>Uzbekistan</v>
      </c>
    </row>
    <row r="106" spans="3:37" hidden="1">
      <c r="C106" t="str">
        <f>VLOOKUP(D106,Countries!$D$5:$E$254,2,FALSE)</f>
        <v>USA</v>
      </c>
      <c r="D106" t="str">
        <f>Infections!$A221</f>
        <v>Nebraska</v>
      </c>
      <c r="E106" s="7">
        <f t="shared" ca="1" si="79"/>
        <v>16851</v>
      </c>
      <c r="F106" s="7">
        <f t="shared" ca="1" si="79"/>
        <v>17038</v>
      </c>
      <c r="G106" s="7">
        <f t="shared" ca="1" si="79"/>
        <v>17231</v>
      </c>
      <c r="H106" s="7">
        <f t="shared" ca="1" si="79"/>
        <v>17414</v>
      </c>
      <c r="I106" s="7">
        <f t="shared" ca="1" si="79"/>
        <v>17588</v>
      </c>
      <c r="J106" s="7">
        <f t="shared" ca="1" si="79"/>
        <v>17707</v>
      </c>
      <c r="K106" s="7">
        <f t="shared" ca="1" si="79"/>
        <v>17812</v>
      </c>
      <c r="L106" s="7">
        <f t="shared" ca="1" si="79"/>
        <v>17963</v>
      </c>
      <c r="M106" s="7">
        <f t="shared" ca="1" si="79"/>
        <v>18099</v>
      </c>
      <c r="N106" s="7">
        <f t="shared" ca="1" si="79"/>
        <v>18221</v>
      </c>
      <c r="O106" s="7">
        <f t="shared" ca="1" si="79"/>
        <v>18346</v>
      </c>
      <c r="P106" s="7">
        <f t="shared" ca="1" si="79"/>
        <v>18524</v>
      </c>
      <c r="Q106" s="7">
        <f t="shared" ca="1" si="79"/>
        <v>18775</v>
      </c>
      <c r="R106" s="7">
        <f t="shared" ca="1" si="79"/>
        <v>18899</v>
      </c>
      <c r="S106" s="7" t="e">
        <f t="shared" ca="1" si="79"/>
        <v>#N/A</v>
      </c>
      <c r="T106" s="107" t="str">
        <f t="shared" si="61"/>
        <v>Nebraska</v>
      </c>
      <c r="U106" s="32">
        <f t="shared" ca="1" si="62"/>
        <v>187</v>
      </c>
      <c r="V106" s="32">
        <f t="shared" ca="1" si="63"/>
        <v>193</v>
      </c>
      <c r="W106" s="32">
        <f t="shared" ca="1" si="64"/>
        <v>183</v>
      </c>
      <c r="X106" s="32">
        <f t="shared" ca="1" si="65"/>
        <v>174</v>
      </c>
      <c r="Y106" s="32">
        <f t="shared" ca="1" si="66"/>
        <v>119</v>
      </c>
      <c r="Z106" s="32">
        <f t="shared" ca="1" si="67"/>
        <v>105</v>
      </c>
      <c r="AA106" s="32">
        <f t="shared" ca="1" si="68"/>
        <v>151</v>
      </c>
      <c r="AB106" s="32">
        <f t="shared" ca="1" si="69"/>
        <v>136</v>
      </c>
      <c r="AC106" s="32">
        <f t="shared" ca="1" si="70"/>
        <v>122</v>
      </c>
      <c r="AD106" s="32">
        <f t="shared" ca="1" si="71"/>
        <v>125</v>
      </c>
      <c r="AE106" s="32">
        <f t="shared" ca="1" si="72"/>
        <v>178</v>
      </c>
      <c r="AF106" s="32">
        <f t="shared" ca="1" si="73"/>
        <v>251</v>
      </c>
      <c r="AG106" s="32">
        <f t="shared" ca="1" si="74"/>
        <v>124</v>
      </c>
      <c r="AH106" s="32" t="e">
        <f t="shared" ca="1" si="75"/>
        <v>#N/A</v>
      </c>
      <c r="AI106" s="9" t="str">
        <f t="shared" si="76"/>
        <v>USA</v>
      </c>
      <c r="AJ106" s="32" t="e">
        <f t="shared" ca="1" si="77"/>
        <v>#N/A</v>
      </c>
      <c r="AK106" t="str">
        <f t="shared" si="78"/>
        <v>Nebraska</v>
      </c>
    </row>
    <row r="107" spans="3:37" hidden="1">
      <c r="C107" t="str">
        <f>VLOOKUP(D107,Countries!$D$5:$E$254,2,FALSE)</f>
        <v>Africa</v>
      </c>
      <c r="D107" t="str">
        <f>Infections!$A93</f>
        <v>Kenya</v>
      </c>
      <c r="E107" s="7">
        <f t="shared" ca="1" si="79"/>
        <v>3727</v>
      </c>
      <c r="F107" s="7">
        <f t="shared" ca="1" si="79"/>
        <v>3860</v>
      </c>
      <c r="G107" s="7">
        <f t="shared" ca="1" si="79"/>
        <v>4044</v>
      </c>
      <c r="H107" s="7">
        <f t="shared" ca="1" si="79"/>
        <v>4257</v>
      </c>
      <c r="I107" s="7">
        <f t="shared" ca="1" si="79"/>
        <v>4374</v>
      </c>
      <c r="J107" s="7">
        <f t="shared" ca="1" si="79"/>
        <v>4478</v>
      </c>
      <c r="K107" s="7">
        <f t="shared" ca="1" si="79"/>
        <v>4738</v>
      </c>
      <c r="L107" s="7">
        <f t="shared" ca="1" si="79"/>
        <v>4797</v>
      </c>
      <c r="M107" s="7">
        <f t="shared" ca="1" si="79"/>
        <v>4952</v>
      </c>
      <c r="N107" s="7">
        <f t="shared" ca="1" si="79"/>
        <v>5206</v>
      </c>
      <c r="O107" s="7">
        <f t="shared" ca="1" si="79"/>
        <v>5384</v>
      </c>
      <c r="P107" s="7">
        <f t="shared" ca="1" si="79"/>
        <v>5533</v>
      </c>
      <c r="Q107" s="7">
        <f t="shared" ca="1" si="79"/>
        <v>5811</v>
      </c>
      <c r="R107" s="7">
        <f t="shared" ca="1" si="79"/>
        <v>6070</v>
      </c>
      <c r="S107" s="7" t="e">
        <f t="shared" ca="1" si="79"/>
        <v>#N/A</v>
      </c>
      <c r="T107" s="107" t="str">
        <f t="shared" si="61"/>
        <v>Kenya</v>
      </c>
      <c r="U107" s="32">
        <f t="shared" ca="1" si="62"/>
        <v>133</v>
      </c>
      <c r="V107" s="32">
        <f t="shared" ca="1" si="63"/>
        <v>184</v>
      </c>
      <c r="W107" s="32">
        <f t="shared" ca="1" si="64"/>
        <v>213</v>
      </c>
      <c r="X107" s="32">
        <f t="shared" ca="1" si="65"/>
        <v>117</v>
      </c>
      <c r="Y107" s="32">
        <f t="shared" ca="1" si="66"/>
        <v>104</v>
      </c>
      <c r="Z107" s="32">
        <f t="shared" ca="1" si="67"/>
        <v>260</v>
      </c>
      <c r="AA107" s="32">
        <f t="shared" ca="1" si="68"/>
        <v>59</v>
      </c>
      <c r="AB107" s="32">
        <f t="shared" ca="1" si="69"/>
        <v>155</v>
      </c>
      <c r="AC107" s="32">
        <f t="shared" ca="1" si="70"/>
        <v>254</v>
      </c>
      <c r="AD107" s="32">
        <f t="shared" ca="1" si="71"/>
        <v>178</v>
      </c>
      <c r="AE107" s="32">
        <f t="shared" ca="1" si="72"/>
        <v>149</v>
      </c>
      <c r="AF107" s="32">
        <f t="shared" ca="1" si="73"/>
        <v>278</v>
      </c>
      <c r="AG107" s="32">
        <f t="shared" ca="1" si="74"/>
        <v>259</v>
      </c>
      <c r="AH107" s="32" t="e">
        <f t="shared" ca="1" si="75"/>
        <v>#N/A</v>
      </c>
      <c r="AI107" s="9" t="str">
        <f t="shared" si="76"/>
        <v>Africa</v>
      </c>
      <c r="AJ107" s="32" t="e">
        <f t="shared" ca="1" si="77"/>
        <v>#N/A</v>
      </c>
      <c r="AK107" t="str">
        <f t="shared" si="78"/>
        <v>Kenya</v>
      </c>
    </row>
    <row r="108" spans="3:37" hidden="1">
      <c r="C108" t="str">
        <f>VLOOKUP(D108,Countries!$D$5:$E$254,2,FALSE)</f>
        <v>USA</v>
      </c>
      <c r="D108" t="str">
        <f>Infections!$A210</f>
        <v>Kansas</v>
      </c>
      <c r="E108" s="7">
        <f t="shared" ca="1" si="79"/>
        <v>11319</v>
      </c>
      <c r="F108" s="7">
        <f t="shared" ca="1" si="79"/>
        <v>11411</v>
      </c>
      <c r="G108" s="7">
        <f t="shared" ca="1" si="79"/>
        <v>11644</v>
      </c>
      <c r="H108" s="7">
        <f t="shared" ca="1" si="79"/>
        <v>11753</v>
      </c>
      <c r="I108" s="7">
        <f t="shared" ca="1" si="79"/>
        <v>12021</v>
      </c>
      <c r="J108" s="7">
        <f t="shared" ca="1" si="79"/>
        <v>12097</v>
      </c>
      <c r="K108" s="7">
        <f t="shared" ca="1" si="79"/>
        <v>12136</v>
      </c>
      <c r="L108" s="7">
        <f t="shared" ca="1" si="79"/>
        <v>12428</v>
      </c>
      <c r="M108" s="7">
        <f t="shared" ca="1" si="79"/>
        <v>12537</v>
      </c>
      <c r="N108" s="7">
        <f t="shared" ca="1" si="79"/>
        <v>12930</v>
      </c>
      <c r="O108" s="7">
        <f t="shared" ca="1" si="79"/>
        <v>13107</v>
      </c>
      <c r="P108" s="7">
        <f t="shared" ca="1" si="79"/>
        <v>13462</v>
      </c>
      <c r="Q108" s="7">
        <f t="shared" ca="1" si="79"/>
        <v>13617</v>
      </c>
      <c r="R108" s="7">
        <f t="shared" ca="1" si="79"/>
        <v>13847</v>
      </c>
      <c r="S108" s="7" t="e">
        <f t="shared" ca="1" si="79"/>
        <v>#N/A</v>
      </c>
      <c r="T108" s="107" t="str">
        <f t="shared" si="61"/>
        <v>Kansas</v>
      </c>
      <c r="U108" s="32">
        <f t="shared" ca="1" si="62"/>
        <v>92</v>
      </c>
      <c r="V108" s="32">
        <f t="shared" ca="1" si="63"/>
        <v>233</v>
      </c>
      <c r="W108" s="32">
        <f t="shared" ca="1" si="64"/>
        <v>109</v>
      </c>
      <c r="X108" s="32">
        <f t="shared" ca="1" si="65"/>
        <v>268</v>
      </c>
      <c r="Y108" s="32">
        <f t="shared" ca="1" si="66"/>
        <v>76</v>
      </c>
      <c r="Z108" s="32">
        <f t="shared" ca="1" si="67"/>
        <v>39</v>
      </c>
      <c r="AA108" s="32">
        <f t="shared" ca="1" si="68"/>
        <v>292</v>
      </c>
      <c r="AB108" s="32">
        <f t="shared" ca="1" si="69"/>
        <v>109</v>
      </c>
      <c r="AC108" s="32">
        <f t="shared" ca="1" si="70"/>
        <v>393</v>
      </c>
      <c r="AD108" s="32">
        <f t="shared" ca="1" si="71"/>
        <v>177</v>
      </c>
      <c r="AE108" s="32">
        <f t="shared" ca="1" si="72"/>
        <v>355</v>
      </c>
      <c r="AF108" s="32">
        <f t="shared" ca="1" si="73"/>
        <v>155</v>
      </c>
      <c r="AG108" s="32">
        <f t="shared" ca="1" si="74"/>
        <v>230</v>
      </c>
      <c r="AH108" s="32" t="e">
        <f t="shared" ca="1" si="75"/>
        <v>#N/A</v>
      </c>
      <c r="AI108" s="9" t="str">
        <f t="shared" si="76"/>
        <v>USA</v>
      </c>
      <c r="AJ108" s="32" t="e">
        <f t="shared" ca="1" si="77"/>
        <v>#N/A</v>
      </c>
      <c r="AK108" t="str">
        <f t="shared" si="78"/>
        <v>Kansas</v>
      </c>
    </row>
    <row r="109" spans="3:37" hidden="1">
      <c r="C109" t="str">
        <f>VLOOKUP(D109,Countries!$D$5:$E$254,2,FALSE)</f>
        <v>Africa</v>
      </c>
      <c r="D109" t="str">
        <f>Infections!$A112</f>
        <v>Mauritania</v>
      </c>
      <c r="E109" s="7">
        <f t="shared" ca="1" si="79"/>
        <v>1887</v>
      </c>
      <c r="F109" s="7">
        <f t="shared" ca="1" si="79"/>
        <v>2057</v>
      </c>
      <c r="G109" s="7">
        <f t="shared" ca="1" si="79"/>
        <v>2223</v>
      </c>
      <c r="H109" s="7">
        <f t="shared" ca="1" si="79"/>
        <v>2424</v>
      </c>
      <c r="I109" s="7">
        <f t="shared" ca="1" si="79"/>
        <v>2621</v>
      </c>
      <c r="J109" s="7">
        <f t="shared" ca="1" si="79"/>
        <v>2813</v>
      </c>
      <c r="K109" s="7">
        <f t="shared" ca="1" si="79"/>
        <v>2984</v>
      </c>
      <c r="L109" s="7">
        <f t="shared" ca="1" si="79"/>
        <v>3121</v>
      </c>
      <c r="M109" s="7">
        <f t="shared" ca="1" si="79"/>
        <v>3292</v>
      </c>
      <c r="N109" s="7">
        <f t="shared" ca="1" si="79"/>
        <v>3519</v>
      </c>
      <c r="O109" s="7">
        <f t="shared" ca="1" si="79"/>
        <v>3739</v>
      </c>
      <c r="P109" s="7">
        <f t="shared" ca="1" si="79"/>
        <v>3907</v>
      </c>
      <c r="Q109" s="7">
        <f t="shared" ca="1" si="79"/>
        <v>4025</v>
      </c>
      <c r="R109" s="7">
        <f t="shared" ca="1" si="79"/>
        <v>4149</v>
      </c>
      <c r="S109" s="7" t="e">
        <f t="shared" ca="1" si="79"/>
        <v>#N/A</v>
      </c>
      <c r="T109" s="107" t="str">
        <f t="shared" si="61"/>
        <v>Mauritania</v>
      </c>
      <c r="U109" s="32">
        <f t="shared" ca="1" si="62"/>
        <v>170</v>
      </c>
      <c r="V109" s="32">
        <f t="shared" ca="1" si="63"/>
        <v>166</v>
      </c>
      <c r="W109" s="32">
        <f t="shared" ca="1" si="64"/>
        <v>201</v>
      </c>
      <c r="X109" s="32">
        <f t="shared" ca="1" si="65"/>
        <v>197</v>
      </c>
      <c r="Y109" s="32">
        <f t="shared" ca="1" si="66"/>
        <v>192</v>
      </c>
      <c r="Z109" s="32">
        <f t="shared" ca="1" si="67"/>
        <v>171</v>
      </c>
      <c r="AA109" s="32">
        <f t="shared" ca="1" si="68"/>
        <v>137</v>
      </c>
      <c r="AB109" s="32">
        <f t="shared" ca="1" si="69"/>
        <v>171</v>
      </c>
      <c r="AC109" s="32">
        <f t="shared" ca="1" si="70"/>
        <v>227</v>
      </c>
      <c r="AD109" s="32">
        <f t="shared" ca="1" si="71"/>
        <v>220</v>
      </c>
      <c r="AE109" s="32">
        <f t="shared" ca="1" si="72"/>
        <v>168</v>
      </c>
      <c r="AF109" s="32">
        <f t="shared" ca="1" si="73"/>
        <v>118</v>
      </c>
      <c r="AG109" s="32">
        <f t="shared" ca="1" si="74"/>
        <v>124</v>
      </c>
      <c r="AH109" s="32" t="e">
        <f t="shared" ca="1" si="75"/>
        <v>#N/A</v>
      </c>
      <c r="AI109" s="9" t="str">
        <f t="shared" si="76"/>
        <v>Africa</v>
      </c>
      <c r="AJ109" s="32" t="e">
        <f t="shared" ca="1" si="77"/>
        <v>#N/A</v>
      </c>
      <c r="AK109" t="str">
        <f t="shared" si="78"/>
        <v>Mauritania</v>
      </c>
    </row>
    <row r="110" spans="3:37" hidden="1">
      <c r="C110" t="str">
        <f>VLOOKUP(D110,Countries!$D$5:$E$254,2,FALSE)</f>
        <v>Africa</v>
      </c>
      <c r="D110" t="str">
        <f>Infections!$A66</f>
        <v>Gabon</v>
      </c>
      <c r="E110" s="7">
        <f t="shared" ca="1" si="79"/>
        <v>4033</v>
      </c>
      <c r="F110" s="7">
        <f t="shared" ca="1" si="79"/>
        <v>4114</v>
      </c>
      <c r="G110" s="7">
        <f t="shared" ca="1" si="79"/>
        <v>4229</v>
      </c>
      <c r="H110" s="7">
        <f t="shared" ca="1" si="79"/>
        <v>4340</v>
      </c>
      <c r="I110" s="7">
        <f t="shared" ca="1" si="79"/>
        <v>4428</v>
      </c>
      <c r="J110" s="7">
        <f t="shared" ca="1" si="79"/>
        <v>4428</v>
      </c>
      <c r="K110" s="7">
        <f t="shared" ca="1" si="79"/>
        <v>4428</v>
      </c>
      <c r="L110" s="7">
        <f t="shared" ca="1" si="79"/>
        <v>4739</v>
      </c>
      <c r="M110" s="7">
        <f t="shared" ca="1" si="79"/>
        <v>4849</v>
      </c>
      <c r="N110" s="7">
        <f t="shared" ca="1" si="79"/>
        <v>4956</v>
      </c>
      <c r="O110" s="7">
        <f t="shared" ca="1" si="79"/>
        <v>5087</v>
      </c>
      <c r="P110" s="7">
        <f t="shared" ca="1" si="79"/>
        <v>5209</v>
      </c>
      <c r="Q110" s="7">
        <f t="shared" ca="1" si="79"/>
        <v>5209</v>
      </c>
      <c r="R110" s="7">
        <f t="shared" ca="1" si="79"/>
        <v>5209</v>
      </c>
      <c r="S110" s="7" t="e">
        <f t="shared" ca="1" si="79"/>
        <v>#N/A</v>
      </c>
      <c r="T110" s="107" t="str">
        <f t="shared" si="61"/>
        <v>Gabon</v>
      </c>
      <c r="U110" s="32">
        <f t="shared" ca="1" si="62"/>
        <v>81</v>
      </c>
      <c r="V110" s="32">
        <f t="shared" ca="1" si="63"/>
        <v>115</v>
      </c>
      <c r="W110" s="32">
        <f t="shared" ca="1" si="64"/>
        <v>111</v>
      </c>
      <c r="X110" s="32">
        <f t="shared" ca="1" si="65"/>
        <v>88</v>
      </c>
      <c r="Y110" s="32">
        <f t="shared" ca="1" si="66"/>
        <v>0</v>
      </c>
      <c r="Z110" s="32">
        <f t="shared" ca="1" si="67"/>
        <v>0</v>
      </c>
      <c r="AA110" s="32">
        <f t="shared" ca="1" si="68"/>
        <v>311</v>
      </c>
      <c r="AB110" s="32">
        <f t="shared" ca="1" si="69"/>
        <v>110</v>
      </c>
      <c r="AC110" s="32">
        <f t="shared" ca="1" si="70"/>
        <v>107</v>
      </c>
      <c r="AD110" s="32">
        <f t="shared" ca="1" si="71"/>
        <v>131</v>
      </c>
      <c r="AE110" s="32">
        <f t="shared" ca="1" si="72"/>
        <v>122</v>
      </c>
      <c r="AF110" s="32">
        <f t="shared" ca="1" si="73"/>
        <v>0</v>
      </c>
      <c r="AG110" s="32">
        <f t="shared" ca="1" si="74"/>
        <v>0</v>
      </c>
      <c r="AH110" s="32" t="e">
        <f t="shared" ca="1" si="75"/>
        <v>#N/A</v>
      </c>
      <c r="AI110" s="9" t="str">
        <f t="shared" si="76"/>
        <v>Africa</v>
      </c>
      <c r="AJ110" s="32" t="e">
        <f t="shared" ca="1" si="77"/>
        <v>#N/A</v>
      </c>
      <c r="AK110" t="str">
        <f t="shared" si="78"/>
        <v>Gabon</v>
      </c>
    </row>
    <row r="111" spans="3:37">
      <c r="C111" t="str">
        <f>VLOOKUP(D111,Countries!$D$5:$E$254,2,FALSE)</f>
        <v>NorthAmerica</v>
      </c>
      <c r="D111" t="str">
        <f>Infections!$A77</f>
        <v>Haiti</v>
      </c>
      <c r="E111" s="7">
        <f t="shared" ref="E111:S120" ca="1" si="80">INDEX(_Inf_Data,MATCH($D111,_Inf_Country,0),MATCH(E$6,_Inf_Day,0))</f>
        <v>4441</v>
      </c>
      <c r="F111" s="7">
        <f t="shared" ca="1" si="80"/>
        <v>4547</v>
      </c>
      <c r="G111" s="7">
        <f t="shared" ca="1" si="80"/>
        <v>4688</v>
      </c>
      <c r="H111" s="7">
        <f t="shared" ca="1" si="80"/>
        <v>4916</v>
      </c>
      <c r="I111" s="7">
        <f t="shared" ca="1" si="80"/>
        <v>4980</v>
      </c>
      <c r="J111" s="7">
        <f t="shared" ca="1" si="80"/>
        <v>5077</v>
      </c>
      <c r="K111" s="7">
        <f t="shared" ca="1" si="80"/>
        <v>5077</v>
      </c>
      <c r="L111" s="7">
        <f t="shared" ca="1" si="80"/>
        <v>5211</v>
      </c>
      <c r="M111" s="7">
        <f t="shared" ca="1" si="80"/>
        <v>5324</v>
      </c>
      <c r="N111" s="7">
        <f t="shared" ca="1" si="80"/>
        <v>5429</v>
      </c>
      <c r="O111" s="7">
        <f t="shared" ca="1" si="80"/>
        <v>5543</v>
      </c>
      <c r="P111" s="7">
        <f t="shared" ca="1" si="80"/>
        <v>5722</v>
      </c>
      <c r="Q111" s="7">
        <f t="shared" ca="1" si="80"/>
        <v>5777</v>
      </c>
      <c r="R111" s="7">
        <f t="shared" ca="1" si="80"/>
        <v>5777</v>
      </c>
      <c r="S111" s="7" t="e">
        <f t="shared" ca="1" si="80"/>
        <v>#N/A</v>
      </c>
      <c r="T111" s="107" t="str">
        <f t="shared" si="61"/>
        <v>Haiti</v>
      </c>
      <c r="U111" s="32">
        <f t="shared" ca="1" si="62"/>
        <v>106</v>
      </c>
      <c r="V111" s="32">
        <f t="shared" ca="1" si="63"/>
        <v>141</v>
      </c>
      <c r="W111" s="32">
        <f t="shared" ca="1" si="64"/>
        <v>228</v>
      </c>
      <c r="X111" s="32">
        <f t="shared" ca="1" si="65"/>
        <v>64</v>
      </c>
      <c r="Y111" s="32">
        <f t="shared" ca="1" si="66"/>
        <v>97</v>
      </c>
      <c r="Z111" s="32">
        <f t="shared" ca="1" si="67"/>
        <v>0</v>
      </c>
      <c r="AA111" s="32">
        <f t="shared" ca="1" si="68"/>
        <v>134</v>
      </c>
      <c r="AB111" s="32">
        <f t="shared" ca="1" si="69"/>
        <v>113</v>
      </c>
      <c r="AC111" s="32">
        <f t="shared" ca="1" si="70"/>
        <v>105</v>
      </c>
      <c r="AD111" s="32">
        <f t="shared" ca="1" si="71"/>
        <v>114</v>
      </c>
      <c r="AE111" s="32">
        <f t="shared" ca="1" si="72"/>
        <v>179</v>
      </c>
      <c r="AF111" s="32">
        <f t="shared" ca="1" si="73"/>
        <v>55</v>
      </c>
      <c r="AG111" s="32">
        <f t="shared" ca="1" si="74"/>
        <v>0</v>
      </c>
      <c r="AH111" s="32" t="e">
        <f t="shared" ca="1" si="75"/>
        <v>#N/A</v>
      </c>
      <c r="AI111" s="9" t="str">
        <f t="shared" si="76"/>
        <v>NorthAmerica</v>
      </c>
      <c r="AJ111" s="32" t="e">
        <f t="shared" ca="1" si="77"/>
        <v>#N/A</v>
      </c>
      <c r="AK111" t="str">
        <f t="shared" si="78"/>
        <v>Haiti</v>
      </c>
    </row>
    <row r="112" spans="3:37" hidden="1">
      <c r="C112" t="str">
        <f>VLOOKUP(D112,Countries!$D$5:$E$254,2,FALSE)</f>
        <v>USA</v>
      </c>
      <c r="D112" t="str">
        <f>Infections!$A225</f>
        <v>New Mexico</v>
      </c>
      <c r="E112" s="7">
        <f t="shared" ca="1" si="80"/>
        <v>9845</v>
      </c>
      <c r="F112" s="7">
        <f t="shared" ca="1" si="80"/>
        <v>9933</v>
      </c>
      <c r="G112" s="7">
        <f t="shared" ca="1" si="80"/>
        <v>10065</v>
      </c>
      <c r="H112" s="7">
        <f t="shared" ca="1" si="80"/>
        <v>10153</v>
      </c>
      <c r="I112" s="7">
        <f t="shared" ca="1" si="80"/>
        <v>10260</v>
      </c>
      <c r="J112" s="7">
        <f t="shared" ca="1" si="80"/>
        <v>10430</v>
      </c>
      <c r="K112" s="7">
        <f t="shared" ca="1" si="80"/>
        <v>10565</v>
      </c>
      <c r="L112" s="7">
        <f t="shared" ca="1" si="80"/>
        <v>10694</v>
      </c>
      <c r="M112" s="7">
        <f t="shared" ca="1" si="80"/>
        <v>10838</v>
      </c>
      <c r="N112" s="7">
        <f t="shared" ca="1" si="80"/>
        <v>10990</v>
      </c>
      <c r="O112" s="7">
        <f t="shared" ca="1" si="80"/>
        <v>11192</v>
      </c>
      <c r="P112" s="7">
        <f t="shared" ca="1" si="80"/>
        <v>11408</v>
      </c>
      <c r="Q112" s="7">
        <f t="shared" ca="1" si="80"/>
        <v>11619</v>
      </c>
      <c r="R112" s="7">
        <f t="shared" ca="1" si="80"/>
        <v>11809</v>
      </c>
      <c r="S112" s="7" t="e">
        <f t="shared" ca="1" si="80"/>
        <v>#N/A</v>
      </c>
      <c r="T112" s="107" t="str">
        <f t="shared" si="61"/>
        <v>New Mexico</v>
      </c>
      <c r="U112" s="32">
        <f t="shared" ca="1" si="62"/>
        <v>88</v>
      </c>
      <c r="V112" s="32">
        <f t="shared" ca="1" si="63"/>
        <v>132</v>
      </c>
      <c r="W112" s="32">
        <f t="shared" ca="1" si="64"/>
        <v>88</v>
      </c>
      <c r="X112" s="32">
        <f t="shared" ca="1" si="65"/>
        <v>107</v>
      </c>
      <c r="Y112" s="32">
        <f t="shared" ca="1" si="66"/>
        <v>170</v>
      </c>
      <c r="Z112" s="32">
        <f t="shared" ca="1" si="67"/>
        <v>135</v>
      </c>
      <c r="AA112" s="32">
        <f t="shared" ca="1" si="68"/>
        <v>129</v>
      </c>
      <c r="AB112" s="32">
        <f t="shared" ca="1" si="69"/>
        <v>144</v>
      </c>
      <c r="AC112" s="32">
        <f t="shared" ca="1" si="70"/>
        <v>152</v>
      </c>
      <c r="AD112" s="32">
        <f t="shared" ca="1" si="71"/>
        <v>202</v>
      </c>
      <c r="AE112" s="32">
        <f t="shared" ca="1" si="72"/>
        <v>216</v>
      </c>
      <c r="AF112" s="32">
        <f t="shared" ca="1" si="73"/>
        <v>211</v>
      </c>
      <c r="AG112" s="32">
        <f t="shared" ca="1" si="74"/>
        <v>190</v>
      </c>
      <c r="AH112" s="32" t="e">
        <f t="shared" ca="1" si="75"/>
        <v>#N/A</v>
      </c>
      <c r="AI112" s="9" t="str">
        <f t="shared" si="76"/>
        <v>USA</v>
      </c>
      <c r="AJ112" s="32" t="e">
        <f t="shared" ca="1" si="77"/>
        <v>#N/A</v>
      </c>
      <c r="AK112" t="str">
        <f t="shared" si="78"/>
        <v>New Mexico</v>
      </c>
    </row>
    <row r="113" spans="3:37" hidden="1">
      <c r="C113" t="str">
        <f>VLOOKUP(D113,Countries!$D$5:$E$254,2,FALSE)</f>
        <v>SouthAmerica</v>
      </c>
      <c r="D113" t="str">
        <f>Infections!$A57</f>
        <v>El Salvador</v>
      </c>
      <c r="E113" s="7">
        <f t="shared" ca="1" si="80"/>
        <v>3826</v>
      </c>
      <c r="F113" s="7">
        <f t="shared" ca="1" si="80"/>
        <v>3941</v>
      </c>
      <c r="G113" s="7">
        <f t="shared" ca="1" si="80"/>
        <v>4066</v>
      </c>
      <c r="H113" s="7">
        <f t="shared" ca="1" si="80"/>
        <v>4200</v>
      </c>
      <c r="I113" s="7">
        <f t="shared" ca="1" si="80"/>
        <v>4329</v>
      </c>
      <c r="J113" s="7">
        <f t="shared" ca="1" si="80"/>
        <v>4475</v>
      </c>
      <c r="K113" s="7">
        <f t="shared" ca="1" si="80"/>
        <v>4626</v>
      </c>
      <c r="L113" s="7">
        <f t="shared" ca="1" si="80"/>
        <v>4808</v>
      </c>
      <c r="M113" s="7">
        <f t="shared" ca="1" si="80"/>
        <v>4973</v>
      </c>
      <c r="N113" s="7">
        <f t="shared" ca="1" si="80"/>
        <v>5150</v>
      </c>
      <c r="O113" s="7">
        <f t="shared" ca="1" si="80"/>
        <v>5336</v>
      </c>
      <c r="P113" s="7">
        <f t="shared" ca="1" si="80"/>
        <v>5517</v>
      </c>
      <c r="Q113" s="7">
        <f t="shared" ca="1" si="80"/>
        <v>5727</v>
      </c>
      <c r="R113" s="7">
        <f t="shared" ca="1" si="80"/>
        <v>5934</v>
      </c>
      <c r="S113" s="7" t="e">
        <f t="shared" ca="1" si="80"/>
        <v>#N/A</v>
      </c>
      <c r="T113" s="107" t="str">
        <f t="shared" si="61"/>
        <v>El Salvador</v>
      </c>
      <c r="U113" s="32">
        <f t="shared" ca="1" si="62"/>
        <v>115</v>
      </c>
      <c r="V113" s="32">
        <f t="shared" ca="1" si="63"/>
        <v>125</v>
      </c>
      <c r="W113" s="32">
        <f t="shared" ca="1" si="64"/>
        <v>134</v>
      </c>
      <c r="X113" s="32">
        <f t="shared" ca="1" si="65"/>
        <v>129</v>
      </c>
      <c r="Y113" s="32">
        <f t="shared" ca="1" si="66"/>
        <v>146</v>
      </c>
      <c r="Z113" s="32">
        <f t="shared" ca="1" si="67"/>
        <v>151</v>
      </c>
      <c r="AA113" s="32">
        <f t="shared" ca="1" si="68"/>
        <v>182</v>
      </c>
      <c r="AB113" s="32">
        <f t="shared" ca="1" si="69"/>
        <v>165</v>
      </c>
      <c r="AC113" s="32">
        <f t="shared" ca="1" si="70"/>
        <v>177</v>
      </c>
      <c r="AD113" s="32">
        <f t="shared" ca="1" si="71"/>
        <v>186</v>
      </c>
      <c r="AE113" s="32">
        <f t="shared" ca="1" si="72"/>
        <v>181</v>
      </c>
      <c r="AF113" s="32">
        <f t="shared" ca="1" si="73"/>
        <v>210</v>
      </c>
      <c r="AG113" s="32">
        <f t="shared" ca="1" si="74"/>
        <v>207</v>
      </c>
      <c r="AH113" s="32" t="e">
        <f t="shared" ca="1" si="75"/>
        <v>#N/A</v>
      </c>
      <c r="AI113" s="9" t="str">
        <f t="shared" si="76"/>
        <v>SouthAmerica</v>
      </c>
      <c r="AJ113" s="32" t="e">
        <f t="shared" ca="1" si="77"/>
        <v>#N/A</v>
      </c>
      <c r="AK113" t="str">
        <f t="shared" si="78"/>
        <v>El Salvador</v>
      </c>
    </row>
    <row r="114" spans="3:37" hidden="1">
      <c r="C114" t="str">
        <f>VLOOKUP(D114,Countries!$D$5:$E$254,2,FALSE)</f>
        <v>Africa</v>
      </c>
      <c r="D114" t="str">
        <f>Infections!$A6</f>
        <v>Algeria</v>
      </c>
      <c r="E114" s="7">
        <f t="shared" ca="1" si="80"/>
        <v>11031</v>
      </c>
      <c r="F114" s="7">
        <f t="shared" ca="1" si="80"/>
        <v>11147</v>
      </c>
      <c r="G114" s="7">
        <f t="shared" ca="1" si="80"/>
        <v>11268</v>
      </c>
      <c r="H114" s="7">
        <f t="shared" ca="1" si="80"/>
        <v>11385</v>
      </c>
      <c r="I114" s="7">
        <f t="shared" ca="1" si="80"/>
        <v>11504</v>
      </c>
      <c r="J114" s="7">
        <f t="shared" ca="1" si="80"/>
        <v>11631</v>
      </c>
      <c r="K114" s="7">
        <f t="shared" ca="1" si="80"/>
        <v>11771</v>
      </c>
      <c r="L114" s="7">
        <f t="shared" ca="1" si="80"/>
        <v>11920</v>
      </c>
      <c r="M114" s="7">
        <f t="shared" ca="1" si="80"/>
        <v>12076</v>
      </c>
      <c r="N114" s="7">
        <f t="shared" ca="1" si="80"/>
        <v>12248</v>
      </c>
      <c r="O114" s="7">
        <f t="shared" ca="1" si="80"/>
        <v>12445</v>
      </c>
      <c r="P114" s="7">
        <f t="shared" ca="1" si="80"/>
        <v>12685</v>
      </c>
      <c r="Q114" s="7">
        <f t="shared" ca="1" si="80"/>
        <v>12968</v>
      </c>
      <c r="R114" s="7">
        <f t="shared" ca="1" si="80"/>
        <v>13273</v>
      </c>
      <c r="S114" s="7" t="e">
        <f t="shared" ca="1" si="80"/>
        <v>#N/A</v>
      </c>
      <c r="T114" s="107" t="str">
        <f t="shared" si="61"/>
        <v>Algeria</v>
      </c>
      <c r="U114" s="32">
        <f t="shared" ca="1" si="62"/>
        <v>116</v>
      </c>
      <c r="V114" s="32">
        <f t="shared" ca="1" si="63"/>
        <v>121</v>
      </c>
      <c r="W114" s="32">
        <f t="shared" ca="1" si="64"/>
        <v>117</v>
      </c>
      <c r="X114" s="32">
        <f t="shared" ca="1" si="65"/>
        <v>119</v>
      </c>
      <c r="Y114" s="32">
        <f t="shared" ca="1" si="66"/>
        <v>127</v>
      </c>
      <c r="Z114" s="32">
        <f t="shared" ca="1" si="67"/>
        <v>140</v>
      </c>
      <c r="AA114" s="32">
        <f t="shared" ca="1" si="68"/>
        <v>149</v>
      </c>
      <c r="AB114" s="32">
        <f t="shared" ca="1" si="69"/>
        <v>156</v>
      </c>
      <c r="AC114" s="32">
        <f t="shared" ca="1" si="70"/>
        <v>172</v>
      </c>
      <c r="AD114" s="32">
        <f t="shared" ca="1" si="71"/>
        <v>197</v>
      </c>
      <c r="AE114" s="32">
        <f t="shared" ca="1" si="72"/>
        <v>240</v>
      </c>
      <c r="AF114" s="32">
        <f t="shared" ca="1" si="73"/>
        <v>283</v>
      </c>
      <c r="AG114" s="32">
        <f t="shared" ca="1" si="74"/>
        <v>305</v>
      </c>
      <c r="AH114" s="32" t="e">
        <f t="shared" ca="1" si="75"/>
        <v>#N/A</v>
      </c>
      <c r="AI114" s="9" t="str">
        <f t="shared" si="76"/>
        <v>Africa</v>
      </c>
      <c r="AJ114" s="32" t="e">
        <f t="shared" ca="1" si="77"/>
        <v>#N/A</v>
      </c>
      <c r="AK114" t="str">
        <f t="shared" si="78"/>
        <v>Algeria</v>
      </c>
    </row>
    <row r="115" spans="3:37" hidden="1">
      <c r="C115" t="str">
        <f>VLOOKUP(D115,Countries!$D$5:$E$254,2,FALSE)</f>
        <v>USA</v>
      </c>
      <c r="D115" t="str">
        <f>Infections!$A193</f>
        <v>Puerto Rico</v>
      </c>
      <c r="E115" s="7">
        <f t="shared" ca="1" si="80"/>
        <v>5890</v>
      </c>
      <c r="F115" s="7">
        <f t="shared" ca="1" si="80"/>
        <v>5951</v>
      </c>
      <c r="G115" s="7">
        <f t="shared" ca="1" si="80"/>
        <v>6003</v>
      </c>
      <c r="H115" s="7">
        <f t="shared" ca="1" si="80"/>
        <v>6111</v>
      </c>
      <c r="I115" s="7">
        <f t="shared" ca="1" si="80"/>
        <v>6195</v>
      </c>
      <c r="J115" s="7">
        <f t="shared" ca="1" si="80"/>
        <v>6463</v>
      </c>
      <c r="K115" s="7">
        <f t="shared" ca="1" si="80"/>
        <v>6525</v>
      </c>
      <c r="L115" s="7">
        <f t="shared" ca="1" si="80"/>
        <v>6564</v>
      </c>
      <c r="M115" s="7">
        <f t="shared" ca="1" si="80"/>
        <v>6685</v>
      </c>
      <c r="N115" s="7">
        <f t="shared" ca="1" si="80"/>
        <v>6820</v>
      </c>
      <c r="O115" s="7">
        <f t="shared" ca="1" si="80"/>
        <v>6877</v>
      </c>
      <c r="P115" s="7">
        <f t="shared" ca="1" si="80"/>
        <v>6922</v>
      </c>
      <c r="Q115" s="7">
        <f t="shared" ca="1" si="80"/>
        <v>7066</v>
      </c>
      <c r="R115" s="7">
        <f t="shared" ca="1" si="80"/>
        <v>7189</v>
      </c>
      <c r="S115" s="7" t="e">
        <f t="shared" ca="1" si="80"/>
        <v>#N/A</v>
      </c>
      <c r="T115" s="107" t="str">
        <f t="shared" si="61"/>
        <v>Puerto Rico</v>
      </c>
      <c r="U115" s="32">
        <f t="shared" ca="1" si="62"/>
        <v>61</v>
      </c>
      <c r="V115" s="32">
        <f t="shared" ca="1" si="63"/>
        <v>52</v>
      </c>
      <c r="W115" s="32">
        <f t="shared" ca="1" si="64"/>
        <v>108</v>
      </c>
      <c r="X115" s="32">
        <f t="shared" ca="1" si="65"/>
        <v>84</v>
      </c>
      <c r="Y115" s="32">
        <f t="shared" ca="1" si="66"/>
        <v>268</v>
      </c>
      <c r="Z115" s="32">
        <f t="shared" ca="1" si="67"/>
        <v>62</v>
      </c>
      <c r="AA115" s="32">
        <f t="shared" ca="1" si="68"/>
        <v>39</v>
      </c>
      <c r="AB115" s="32">
        <f t="shared" ca="1" si="69"/>
        <v>121</v>
      </c>
      <c r="AC115" s="32">
        <f t="shared" ca="1" si="70"/>
        <v>135</v>
      </c>
      <c r="AD115" s="32">
        <f t="shared" ca="1" si="71"/>
        <v>57</v>
      </c>
      <c r="AE115" s="32">
        <f t="shared" ca="1" si="72"/>
        <v>45</v>
      </c>
      <c r="AF115" s="32">
        <f t="shared" ca="1" si="73"/>
        <v>144</v>
      </c>
      <c r="AG115" s="32">
        <f t="shared" ca="1" si="74"/>
        <v>123</v>
      </c>
      <c r="AH115" s="32" t="e">
        <f t="shared" ca="1" si="75"/>
        <v>#N/A</v>
      </c>
      <c r="AI115" s="9" t="str">
        <f t="shared" si="76"/>
        <v>USA</v>
      </c>
      <c r="AJ115" s="32" t="e">
        <f t="shared" ca="1" si="77"/>
        <v>#N/A</v>
      </c>
      <c r="AK115" t="str">
        <f t="shared" si="78"/>
        <v>Puerto Rico</v>
      </c>
    </row>
    <row r="116" spans="3:37" hidden="1">
      <c r="C116" t="str">
        <f>VLOOKUP(D116,Countries!$D$5:$E$254,2,FALSE)</f>
        <v>Africa</v>
      </c>
      <c r="D116" t="str">
        <f>Infections!$A37</f>
        <v>Central African Republic</v>
      </c>
      <c r="E116" s="7">
        <f t="shared" ca="1" si="80"/>
        <v>2222</v>
      </c>
      <c r="F116" s="7">
        <f t="shared" ca="1" si="80"/>
        <v>2410</v>
      </c>
      <c r="G116" s="7">
        <f t="shared" ca="1" si="80"/>
        <v>2564</v>
      </c>
      <c r="H116" s="7">
        <f t="shared" ca="1" si="80"/>
        <v>2605</v>
      </c>
      <c r="I116" s="7">
        <f t="shared" ca="1" si="80"/>
        <v>2605</v>
      </c>
      <c r="J116" s="7">
        <f t="shared" ca="1" si="80"/>
        <v>2686</v>
      </c>
      <c r="K116" s="7">
        <f t="shared" ca="1" si="80"/>
        <v>2808</v>
      </c>
      <c r="L116" s="7">
        <f t="shared" ca="1" si="80"/>
        <v>2963</v>
      </c>
      <c r="M116" s="7">
        <f t="shared" ca="1" si="80"/>
        <v>3051</v>
      </c>
      <c r="N116" s="7">
        <f t="shared" ca="1" si="80"/>
        <v>3099</v>
      </c>
      <c r="O116" s="7">
        <f t="shared" ca="1" si="80"/>
        <v>3244</v>
      </c>
      <c r="P116" s="7">
        <f t="shared" ca="1" si="80"/>
        <v>3340</v>
      </c>
      <c r="Q116" s="7">
        <f t="shared" ca="1" si="80"/>
        <v>3429</v>
      </c>
      <c r="R116" s="7">
        <f t="shared" ca="1" si="80"/>
        <v>3429</v>
      </c>
      <c r="S116" s="7" t="e">
        <f t="shared" ca="1" si="80"/>
        <v>#N/A</v>
      </c>
      <c r="T116" s="107" t="str">
        <f t="shared" si="61"/>
        <v>Central African Republic</v>
      </c>
      <c r="U116" s="32">
        <f t="shared" ca="1" si="62"/>
        <v>188</v>
      </c>
      <c r="V116" s="32">
        <f t="shared" ca="1" si="63"/>
        <v>154</v>
      </c>
      <c r="W116" s="32">
        <f t="shared" ca="1" si="64"/>
        <v>41</v>
      </c>
      <c r="X116" s="32">
        <f t="shared" ca="1" si="65"/>
        <v>0</v>
      </c>
      <c r="Y116" s="32">
        <f t="shared" ca="1" si="66"/>
        <v>81</v>
      </c>
      <c r="Z116" s="32">
        <f t="shared" ca="1" si="67"/>
        <v>122</v>
      </c>
      <c r="AA116" s="32">
        <f t="shared" ca="1" si="68"/>
        <v>155</v>
      </c>
      <c r="AB116" s="32">
        <f t="shared" ca="1" si="69"/>
        <v>88</v>
      </c>
      <c r="AC116" s="32">
        <f t="shared" ca="1" si="70"/>
        <v>48</v>
      </c>
      <c r="AD116" s="32">
        <f t="shared" ca="1" si="71"/>
        <v>145</v>
      </c>
      <c r="AE116" s="32">
        <f t="shared" ca="1" si="72"/>
        <v>96</v>
      </c>
      <c r="AF116" s="32">
        <f t="shared" ca="1" si="73"/>
        <v>89</v>
      </c>
      <c r="AG116" s="32">
        <f t="shared" ca="1" si="74"/>
        <v>0</v>
      </c>
      <c r="AH116" s="32" t="e">
        <f t="shared" ca="1" si="75"/>
        <v>#N/A</v>
      </c>
      <c r="AI116" s="9" t="str">
        <f t="shared" si="76"/>
        <v>Africa</v>
      </c>
      <c r="AJ116" s="32" t="e">
        <f t="shared" ca="1" si="77"/>
        <v>#N/A</v>
      </c>
      <c r="AK116" t="str">
        <f t="shared" si="78"/>
        <v>Central African Republic</v>
      </c>
    </row>
    <row r="117" spans="3:37" hidden="1">
      <c r="C117" t="str">
        <f>VLOOKUP(D117,Countries!$D$5:$E$254,2,FALSE)</f>
        <v>Africa</v>
      </c>
      <c r="D117" t="str">
        <f>Infections!$A150</f>
        <v>Senegal</v>
      </c>
      <c r="E117" s="7">
        <f t="shared" ca="1" si="80"/>
        <v>5173</v>
      </c>
      <c r="F117" s="7">
        <f t="shared" ca="1" si="80"/>
        <v>5247</v>
      </c>
      <c r="G117" s="7">
        <f t="shared" ca="1" si="80"/>
        <v>5369</v>
      </c>
      <c r="H117" s="7">
        <f t="shared" ca="1" si="80"/>
        <v>5475</v>
      </c>
      <c r="I117" s="7">
        <f t="shared" ca="1" si="80"/>
        <v>5639</v>
      </c>
      <c r="J117" s="7">
        <f t="shared" ca="1" si="80"/>
        <v>5783</v>
      </c>
      <c r="K117" s="7">
        <f t="shared" ca="1" si="80"/>
        <v>5888</v>
      </c>
      <c r="L117" s="7">
        <f t="shared" ca="1" si="80"/>
        <v>5970</v>
      </c>
      <c r="M117" s="7">
        <f t="shared" ca="1" si="80"/>
        <v>6034</v>
      </c>
      <c r="N117" s="7">
        <f t="shared" ca="1" si="80"/>
        <v>6129</v>
      </c>
      <c r="O117" s="7">
        <f t="shared" ca="1" si="80"/>
        <v>6233</v>
      </c>
      <c r="P117" s="7">
        <f t="shared" ca="1" si="80"/>
        <v>6354</v>
      </c>
      <c r="Q117" s="7">
        <f t="shared" ca="1" si="80"/>
        <v>6459</v>
      </c>
      <c r="R117" s="7">
        <f t="shared" ca="1" si="80"/>
        <v>6586</v>
      </c>
      <c r="S117" s="7" t="e">
        <f t="shared" ca="1" si="80"/>
        <v>#N/A</v>
      </c>
      <c r="T117" s="107" t="str">
        <f t="shared" si="61"/>
        <v>Senegal</v>
      </c>
      <c r="U117" s="32">
        <f t="shared" ca="1" si="62"/>
        <v>74</v>
      </c>
      <c r="V117" s="32">
        <f t="shared" ca="1" si="63"/>
        <v>122</v>
      </c>
      <c r="W117" s="32">
        <f t="shared" ca="1" si="64"/>
        <v>106</v>
      </c>
      <c r="X117" s="32">
        <f t="shared" ca="1" si="65"/>
        <v>164</v>
      </c>
      <c r="Y117" s="32">
        <f t="shared" ca="1" si="66"/>
        <v>144</v>
      </c>
      <c r="Z117" s="32">
        <f t="shared" ca="1" si="67"/>
        <v>105</v>
      </c>
      <c r="AA117" s="32">
        <f t="shared" ca="1" si="68"/>
        <v>82</v>
      </c>
      <c r="AB117" s="32">
        <f t="shared" ca="1" si="69"/>
        <v>64</v>
      </c>
      <c r="AC117" s="32">
        <f t="shared" ca="1" si="70"/>
        <v>95</v>
      </c>
      <c r="AD117" s="32">
        <f t="shared" ca="1" si="71"/>
        <v>104</v>
      </c>
      <c r="AE117" s="32">
        <f t="shared" ca="1" si="72"/>
        <v>121</v>
      </c>
      <c r="AF117" s="32">
        <f t="shared" ca="1" si="73"/>
        <v>105</v>
      </c>
      <c r="AG117" s="32">
        <f t="shared" ca="1" si="74"/>
        <v>127</v>
      </c>
      <c r="AH117" s="32" t="e">
        <f t="shared" ca="1" si="75"/>
        <v>#N/A</v>
      </c>
      <c r="AI117" s="9" t="str">
        <f t="shared" si="76"/>
        <v>Africa</v>
      </c>
      <c r="AJ117" s="32" t="e">
        <f t="shared" ca="1" si="77"/>
        <v>#N/A</v>
      </c>
      <c r="AK117" t="str">
        <f t="shared" si="78"/>
        <v>Senegal</v>
      </c>
    </row>
    <row r="118" spans="3:37" hidden="1">
      <c r="C118" t="str">
        <f>VLOOKUP(D118,Countries!$D$5:$E$254,2,FALSE)</f>
        <v>Africa</v>
      </c>
      <c r="D118" t="str">
        <f>Infections!$A43</f>
        <v>Congo (Kinshasa)</v>
      </c>
      <c r="E118" s="7">
        <f t="shared" ca="1" si="80"/>
        <v>4837</v>
      </c>
      <c r="F118" s="7">
        <f t="shared" ca="1" si="80"/>
        <v>4974</v>
      </c>
      <c r="G118" s="7">
        <f t="shared" ca="1" si="80"/>
        <v>5100</v>
      </c>
      <c r="H118" s="7">
        <f t="shared" ca="1" si="80"/>
        <v>5283</v>
      </c>
      <c r="I118" s="7">
        <f t="shared" ca="1" si="80"/>
        <v>5477</v>
      </c>
      <c r="J118" s="7">
        <f t="shared" ca="1" si="80"/>
        <v>5672</v>
      </c>
      <c r="K118" s="7">
        <f t="shared" ca="1" si="80"/>
        <v>5826</v>
      </c>
      <c r="L118" s="7">
        <f t="shared" ca="1" si="80"/>
        <v>5924</v>
      </c>
      <c r="M118" s="7">
        <f t="shared" ca="1" si="80"/>
        <v>6027</v>
      </c>
      <c r="N118" s="7">
        <f t="shared" ca="1" si="80"/>
        <v>6213</v>
      </c>
      <c r="O118" s="7">
        <f t="shared" ca="1" si="80"/>
        <v>6411</v>
      </c>
      <c r="P118" s="7">
        <f t="shared" ca="1" si="80"/>
        <v>6552</v>
      </c>
      <c r="Q118" s="7">
        <f t="shared" ca="1" si="80"/>
        <v>6690</v>
      </c>
      <c r="R118" s="7">
        <f t="shared" ca="1" si="80"/>
        <v>6827</v>
      </c>
      <c r="S118" s="7" t="e">
        <f t="shared" ca="1" si="80"/>
        <v>#N/A</v>
      </c>
      <c r="T118" s="107" t="str">
        <f t="shared" si="61"/>
        <v>Congo (Kinshasa)</v>
      </c>
      <c r="U118" s="32">
        <f t="shared" ca="1" si="62"/>
        <v>137</v>
      </c>
      <c r="V118" s="32">
        <f t="shared" ca="1" si="63"/>
        <v>126</v>
      </c>
      <c r="W118" s="32">
        <f t="shared" ca="1" si="64"/>
        <v>183</v>
      </c>
      <c r="X118" s="32">
        <f t="shared" ca="1" si="65"/>
        <v>194</v>
      </c>
      <c r="Y118" s="32">
        <f t="shared" ca="1" si="66"/>
        <v>195</v>
      </c>
      <c r="Z118" s="32">
        <f t="shared" ca="1" si="67"/>
        <v>154</v>
      </c>
      <c r="AA118" s="32">
        <f t="shared" ca="1" si="68"/>
        <v>98</v>
      </c>
      <c r="AB118" s="32">
        <f t="shared" ca="1" si="69"/>
        <v>103</v>
      </c>
      <c r="AC118" s="32">
        <f t="shared" ca="1" si="70"/>
        <v>186</v>
      </c>
      <c r="AD118" s="32">
        <f t="shared" ca="1" si="71"/>
        <v>198</v>
      </c>
      <c r="AE118" s="32">
        <f t="shared" ca="1" si="72"/>
        <v>141</v>
      </c>
      <c r="AF118" s="32">
        <f t="shared" ca="1" si="73"/>
        <v>138</v>
      </c>
      <c r="AG118" s="32">
        <f t="shared" ca="1" si="74"/>
        <v>137</v>
      </c>
      <c r="AH118" s="32" t="e">
        <f t="shared" ca="1" si="75"/>
        <v>#N/A</v>
      </c>
      <c r="AI118" s="9" t="str">
        <f t="shared" si="76"/>
        <v>Africa</v>
      </c>
      <c r="AJ118" s="32" t="e">
        <f t="shared" ca="1" si="77"/>
        <v>#N/A</v>
      </c>
      <c r="AK118" t="str">
        <f t="shared" si="78"/>
        <v>Congo (Kinshasa)</v>
      </c>
    </row>
    <row r="119" spans="3:37" hidden="1">
      <c r="C119" t="str">
        <f>VLOOKUP(D119,Countries!$D$5:$E$254,2,FALSE)</f>
        <v>SouthAmerica</v>
      </c>
      <c r="D119" t="str">
        <f>Infections!$A182</f>
        <v>Venezuela</v>
      </c>
      <c r="E119" s="7">
        <f t="shared" ca="1" si="80"/>
        <v>3062</v>
      </c>
      <c r="F119" s="7">
        <f t="shared" ca="1" si="80"/>
        <v>3150</v>
      </c>
      <c r="G119" s="7">
        <f t="shared" ca="1" si="80"/>
        <v>3386</v>
      </c>
      <c r="H119" s="7">
        <f t="shared" ca="1" si="80"/>
        <v>3483</v>
      </c>
      <c r="I119" s="7">
        <f t="shared" ca="1" si="80"/>
        <v>3591</v>
      </c>
      <c r="J119" s="7">
        <f t="shared" ca="1" si="80"/>
        <v>3789</v>
      </c>
      <c r="K119" s="7">
        <f t="shared" ca="1" si="80"/>
        <v>3917</v>
      </c>
      <c r="L119" s="7">
        <f t="shared" ca="1" si="80"/>
        <v>4048</v>
      </c>
      <c r="M119" s="7">
        <f t="shared" ca="1" si="80"/>
        <v>4187</v>
      </c>
      <c r="N119" s="7">
        <f t="shared" ca="1" si="80"/>
        <v>4366</v>
      </c>
      <c r="O119" s="7">
        <f t="shared" ca="1" si="80"/>
        <v>4563</v>
      </c>
      <c r="P119" s="7">
        <f t="shared" ca="1" si="80"/>
        <v>4779</v>
      </c>
      <c r="Q119" s="7">
        <f t="shared" ca="1" si="80"/>
        <v>5130</v>
      </c>
      <c r="R119" s="7">
        <f t="shared" ca="1" si="80"/>
        <v>5297</v>
      </c>
      <c r="S119" s="7" t="e">
        <f t="shared" ca="1" si="80"/>
        <v>#N/A</v>
      </c>
      <c r="T119" s="107" t="str">
        <f t="shared" si="61"/>
        <v>Venezuela</v>
      </c>
      <c r="U119" s="32">
        <f t="shared" ca="1" si="62"/>
        <v>88</v>
      </c>
      <c r="V119" s="32">
        <f t="shared" ca="1" si="63"/>
        <v>236</v>
      </c>
      <c r="W119" s="32">
        <f t="shared" ca="1" si="64"/>
        <v>97</v>
      </c>
      <c r="X119" s="32">
        <f t="shared" ca="1" si="65"/>
        <v>108</v>
      </c>
      <c r="Y119" s="32">
        <f t="shared" ca="1" si="66"/>
        <v>198</v>
      </c>
      <c r="Z119" s="32">
        <f t="shared" ca="1" si="67"/>
        <v>128</v>
      </c>
      <c r="AA119" s="32">
        <f t="shared" ca="1" si="68"/>
        <v>131</v>
      </c>
      <c r="AB119" s="32">
        <f t="shared" ca="1" si="69"/>
        <v>139</v>
      </c>
      <c r="AC119" s="32">
        <f t="shared" ca="1" si="70"/>
        <v>179</v>
      </c>
      <c r="AD119" s="32">
        <f t="shared" ca="1" si="71"/>
        <v>197</v>
      </c>
      <c r="AE119" s="32">
        <f t="shared" ca="1" si="72"/>
        <v>216</v>
      </c>
      <c r="AF119" s="32">
        <f t="shared" ca="1" si="73"/>
        <v>351</v>
      </c>
      <c r="AG119" s="32">
        <f t="shared" ca="1" si="74"/>
        <v>167</v>
      </c>
      <c r="AH119" s="32" t="e">
        <f t="shared" ca="1" si="75"/>
        <v>#N/A</v>
      </c>
      <c r="AI119" s="9" t="str">
        <f t="shared" si="76"/>
        <v>SouthAmerica</v>
      </c>
      <c r="AJ119" s="32" t="e">
        <f t="shared" ca="1" si="77"/>
        <v>#N/A</v>
      </c>
      <c r="AK119" t="str">
        <f t="shared" si="78"/>
        <v>Venezuela</v>
      </c>
    </row>
    <row r="120" spans="3:37" hidden="1">
      <c r="C120" t="str">
        <f>VLOOKUP(D120,Countries!$D$5:$E$254,2,FALSE)</f>
        <v>Europe</v>
      </c>
      <c r="D120" t="str">
        <f>Infections!$A20</f>
        <v>Belgium</v>
      </c>
      <c r="E120" s="7">
        <f t="shared" ca="1" si="80"/>
        <v>60100</v>
      </c>
      <c r="F120" s="7">
        <f t="shared" ca="1" si="80"/>
        <v>60155</v>
      </c>
      <c r="G120" s="7">
        <f t="shared" ca="1" si="80"/>
        <v>60244</v>
      </c>
      <c r="H120" s="7">
        <f t="shared" ca="1" si="80"/>
        <v>60348</v>
      </c>
      <c r="I120" s="7">
        <f t="shared" ca="1" si="80"/>
        <v>60476</v>
      </c>
      <c r="J120" s="7">
        <f t="shared" ca="1" si="80"/>
        <v>60550</v>
      </c>
      <c r="K120" s="7">
        <f t="shared" ca="1" si="80"/>
        <v>60550</v>
      </c>
      <c r="L120" s="7">
        <f t="shared" ca="1" si="80"/>
        <v>60550</v>
      </c>
      <c r="M120" s="7">
        <f t="shared" ca="1" si="80"/>
        <v>60810</v>
      </c>
      <c r="N120" s="7">
        <f t="shared" ca="1" si="80"/>
        <v>60898</v>
      </c>
      <c r="O120" s="7">
        <f t="shared" ca="1" si="80"/>
        <v>61007</v>
      </c>
      <c r="P120" s="7">
        <f t="shared" ca="1" si="80"/>
        <v>61106</v>
      </c>
      <c r="Q120" s="7">
        <f t="shared" ca="1" si="80"/>
        <v>61209</v>
      </c>
      <c r="R120" s="7">
        <f t="shared" ca="1" si="80"/>
        <v>61295</v>
      </c>
      <c r="S120" s="7" t="e">
        <f t="shared" ca="1" si="80"/>
        <v>#N/A</v>
      </c>
      <c r="T120" s="107" t="str">
        <f t="shared" si="61"/>
        <v>Belgium</v>
      </c>
      <c r="U120" s="32">
        <f t="shared" ca="1" si="62"/>
        <v>55</v>
      </c>
      <c r="V120" s="32">
        <f t="shared" ca="1" si="63"/>
        <v>89</v>
      </c>
      <c r="W120" s="32">
        <f t="shared" ca="1" si="64"/>
        <v>104</v>
      </c>
      <c r="X120" s="32">
        <f t="shared" ca="1" si="65"/>
        <v>128</v>
      </c>
      <c r="Y120" s="32">
        <f t="shared" ca="1" si="66"/>
        <v>74</v>
      </c>
      <c r="Z120" s="32">
        <f t="shared" ca="1" si="67"/>
        <v>0</v>
      </c>
      <c r="AA120" s="32">
        <f t="shared" ca="1" si="68"/>
        <v>0</v>
      </c>
      <c r="AB120" s="32">
        <f t="shared" ca="1" si="69"/>
        <v>260</v>
      </c>
      <c r="AC120" s="32">
        <f t="shared" ca="1" si="70"/>
        <v>88</v>
      </c>
      <c r="AD120" s="32">
        <f t="shared" ca="1" si="71"/>
        <v>109</v>
      </c>
      <c r="AE120" s="32">
        <f t="shared" ca="1" si="72"/>
        <v>99</v>
      </c>
      <c r="AF120" s="32">
        <f t="shared" ca="1" si="73"/>
        <v>103</v>
      </c>
      <c r="AG120" s="32">
        <f t="shared" ca="1" si="74"/>
        <v>86</v>
      </c>
      <c r="AH120" s="32" t="e">
        <f t="shared" ca="1" si="75"/>
        <v>#N/A</v>
      </c>
      <c r="AI120" s="9" t="str">
        <f t="shared" si="76"/>
        <v>Europe</v>
      </c>
      <c r="AJ120" s="32" t="e">
        <f t="shared" ca="1" si="77"/>
        <v>#N/A</v>
      </c>
      <c r="AK120" t="str">
        <f t="shared" si="78"/>
        <v>Belgium</v>
      </c>
    </row>
    <row r="121" spans="3:37" hidden="1">
      <c r="C121" t="str">
        <f>VLOOKUP(D121,Countries!$D$5:$E$254,2,FALSE)</f>
        <v>Asia</v>
      </c>
      <c r="D121" t="str">
        <f>Infections!$A97</f>
        <v>Kyrgyzstan</v>
      </c>
      <c r="E121" s="7">
        <f t="shared" ref="E121:S130" ca="1" si="81">INDEX(_Inf_Data,MATCH($D121,_Inf_Country,0),MATCH(E$6,_Inf_Day,0))</f>
        <v>2472</v>
      </c>
      <c r="F121" s="7">
        <f t="shared" ca="1" si="81"/>
        <v>2562</v>
      </c>
      <c r="G121" s="7">
        <f t="shared" ca="1" si="81"/>
        <v>2657</v>
      </c>
      <c r="H121" s="7">
        <f t="shared" ca="1" si="81"/>
        <v>2657</v>
      </c>
      <c r="I121" s="7">
        <f t="shared" ca="1" si="81"/>
        <v>2789</v>
      </c>
      <c r="J121" s="7">
        <f t="shared" ca="1" si="81"/>
        <v>2981</v>
      </c>
      <c r="K121" s="7">
        <f t="shared" ca="1" si="81"/>
        <v>3356</v>
      </c>
      <c r="L121" s="7">
        <f t="shared" ca="1" si="81"/>
        <v>3356</v>
      </c>
      <c r="M121" s="7">
        <f t="shared" ca="1" si="81"/>
        <v>3726</v>
      </c>
      <c r="N121" s="7">
        <f t="shared" ca="1" si="81"/>
        <v>3954</v>
      </c>
      <c r="O121" s="7">
        <f t="shared" ca="1" si="81"/>
        <v>4204</v>
      </c>
      <c r="P121" s="7">
        <f t="shared" ca="1" si="81"/>
        <v>4446</v>
      </c>
      <c r="Q121" s="7">
        <f t="shared" ca="1" si="81"/>
        <v>4513</v>
      </c>
      <c r="R121" s="7">
        <f t="shared" ca="1" si="81"/>
        <v>5017</v>
      </c>
      <c r="S121" s="7" t="e">
        <f t="shared" ca="1" si="81"/>
        <v>#N/A</v>
      </c>
      <c r="T121" s="107" t="str">
        <f t="shared" si="61"/>
        <v>Kyrgyzstan</v>
      </c>
      <c r="U121" s="32">
        <f t="shared" ca="1" si="62"/>
        <v>90</v>
      </c>
      <c r="V121" s="32">
        <f t="shared" ca="1" si="63"/>
        <v>95</v>
      </c>
      <c r="W121" s="32">
        <f t="shared" ca="1" si="64"/>
        <v>0</v>
      </c>
      <c r="X121" s="32">
        <f t="shared" ca="1" si="65"/>
        <v>132</v>
      </c>
      <c r="Y121" s="32">
        <f t="shared" ca="1" si="66"/>
        <v>192</v>
      </c>
      <c r="Z121" s="32">
        <f t="shared" ca="1" si="67"/>
        <v>375</v>
      </c>
      <c r="AA121" s="32">
        <f t="shared" ca="1" si="68"/>
        <v>0</v>
      </c>
      <c r="AB121" s="32">
        <f t="shared" ca="1" si="69"/>
        <v>370</v>
      </c>
      <c r="AC121" s="32">
        <f t="shared" ca="1" si="70"/>
        <v>228</v>
      </c>
      <c r="AD121" s="32">
        <f t="shared" ca="1" si="71"/>
        <v>250</v>
      </c>
      <c r="AE121" s="32">
        <f t="shared" ca="1" si="72"/>
        <v>242</v>
      </c>
      <c r="AF121" s="32">
        <f t="shared" ca="1" si="73"/>
        <v>67</v>
      </c>
      <c r="AG121" s="32">
        <f t="shared" ca="1" si="74"/>
        <v>504</v>
      </c>
      <c r="AH121" s="32" t="e">
        <f t="shared" ca="1" si="75"/>
        <v>#N/A</v>
      </c>
      <c r="AI121" s="9" t="str">
        <f t="shared" si="76"/>
        <v>Asia</v>
      </c>
      <c r="AJ121" s="32" t="e">
        <f t="shared" ca="1" si="77"/>
        <v>#N/A</v>
      </c>
      <c r="AK121" t="str">
        <f t="shared" si="78"/>
        <v>Kyrgyzstan</v>
      </c>
    </row>
    <row r="122" spans="3:37" hidden="1">
      <c r="C122" t="str">
        <f>VLOOKUP(D122,Countries!$D$5:$E$254,2,FALSE)</f>
        <v>Africa</v>
      </c>
      <c r="D122" t="str">
        <f>Infections!$A119</f>
        <v>Morocco</v>
      </c>
      <c r="E122" s="7">
        <f t="shared" ca="1" si="81"/>
        <v>8885</v>
      </c>
      <c r="F122" s="7">
        <f t="shared" ca="1" si="81"/>
        <v>8931</v>
      </c>
      <c r="G122" s="7">
        <f t="shared" ca="1" si="81"/>
        <v>8997</v>
      </c>
      <c r="H122" s="7">
        <f t="shared" ca="1" si="81"/>
        <v>9074</v>
      </c>
      <c r="I122" s="7">
        <f t="shared" ca="1" si="81"/>
        <v>9613</v>
      </c>
      <c r="J122" s="7">
        <f t="shared" ca="1" si="81"/>
        <v>9839</v>
      </c>
      <c r="K122" s="7">
        <f t="shared" ca="1" si="81"/>
        <v>9977</v>
      </c>
      <c r="L122" s="7">
        <f t="shared" ca="1" si="81"/>
        <v>10172</v>
      </c>
      <c r="M122" s="7">
        <f t="shared" ca="1" si="81"/>
        <v>10344</v>
      </c>
      <c r="N122" s="7">
        <f t="shared" ca="1" si="81"/>
        <v>10907</v>
      </c>
      <c r="O122" s="7">
        <f t="shared" ca="1" si="81"/>
        <v>11338</v>
      </c>
      <c r="P122" s="7">
        <f t="shared" ca="1" si="81"/>
        <v>11633</v>
      </c>
      <c r="Q122" s="7">
        <f t="shared" ca="1" si="81"/>
        <v>11877</v>
      </c>
      <c r="R122" s="7">
        <f t="shared" ca="1" si="81"/>
        <v>12052</v>
      </c>
      <c r="S122" s="7" t="e">
        <f t="shared" ca="1" si="81"/>
        <v>#N/A</v>
      </c>
      <c r="T122" s="107" t="str">
        <f t="shared" si="61"/>
        <v>Morocco</v>
      </c>
      <c r="U122" s="32">
        <f t="shared" ca="1" si="62"/>
        <v>46</v>
      </c>
      <c r="V122" s="32">
        <f t="shared" ca="1" si="63"/>
        <v>66</v>
      </c>
      <c r="W122" s="32">
        <f t="shared" ca="1" si="64"/>
        <v>77</v>
      </c>
      <c r="X122" s="32">
        <f t="shared" ca="1" si="65"/>
        <v>539</v>
      </c>
      <c r="Y122" s="32">
        <f t="shared" ca="1" si="66"/>
        <v>226</v>
      </c>
      <c r="Z122" s="32">
        <f t="shared" ca="1" si="67"/>
        <v>138</v>
      </c>
      <c r="AA122" s="32">
        <f t="shared" ca="1" si="68"/>
        <v>195</v>
      </c>
      <c r="AB122" s="32">
        <f t="shared" ca="1" si="69"/>
        <v>172</v>
      </c>
      <c r="AC122" s="32">
        <f t="shared" ca="1" si="70"/>
        <v>563</v>
      </c>
      <c r="AD122" s="32">
        <f t="shared" ca="1" si="71"/>
        <v>431</v>
      </c>
      <c r="AE122" s="32">
        <f t="shared" ca="1" si="72"/>
        <v>295</v>
      </c>
      <c r="AF122" s="32">
        <f t="shared" ca="1" si="73"/>
        <v>244</v>
      </c>
      <c r="AG122" s="32">
        <f t="shared" ca="1" si="74"/>
        <v>175</v>
      </c>
      <c r="AH122" s="32" t="e">
        <f t="shared" ca="1" si="75"/>
        <v>#N/A</v>
      </c>
      <c r="AI122" s="9" t="str">
        <f t="shared" si="76"/>
        <v>Africa</v>
      </c>
      <c r="AJ122" s="32" t="e">
        <f t="shared" ca="1" si="77"/>
        <v>#N/A</v>
      </c>
      <c r="AK122" t="str">
        <f t="shared" si="78"/>
        <v>Morocco</v>
      </c>
    </row>
    <row r="123" spans="3:37" hidden="1">
      <c r="C123" t="str">
        <f>VLOOKUP(D123,Countries!$D$5:$E$254,2,FALSE)</f>
        <v>Europe</v>
      </c>
      <c r="D123" t="str">
        <f>Infections!$A29</f>
        <v>Bulgaria</v>
      </c>
      <c r="E123" s="7">
        <f t="shared" ca="1" si="81"/>
        <v>3341</v>
      </c>
      <c r="F123" s="7">
        <f t="shared" ca="1" si="81"/>
        <v>3453</v>
      </c>
      <c r="G123" s="7">
        <f t="shared" ca="1" si="81"/>
        <v>3542</v>
      </c>
      <c r="H123" s="7">
        <f t="shared" ca="1" si="81"/>
        <v>3674</v>
      </c>
      <c r="I123" s="7">
        <f t="shared" ca="1" si="81"/>
        <v>3755</v>
      </c>
      <c r="J123" s="7">
        <f t="shared" ca="1" si="81"/>
        <v>3872</v>
      </c>
      <c r="K123" s="7">
        <f t="shared" ca="1" si="81"/>
        <v>3905</v>
      </c>
      <c r="L123" s="7">
        <f t="shared" ca="1" si="81"/>
        <v>3984</v>
      </c>
      <c r="M123" s="7">
        <f t="shared" ca="1" si="81"/>
        <v>4114</v>
      </c>
      <c r="N123" s="7">
        <f t="shared" ca="1" si="81"/>
        <v>4242</v>
      </c>
      <c r="O123" s="7">
        <f t="shared" ca="1" si="81"/>
        <v>4408</v>
      </c>
      <c r="P123" s="7">
        <f t="shared" ca="1" si="81"/>
        <v>4513</v>
      </c>
      <c r="Q123" s="7">
        <f t="shared" ca="1" si="81"/>
        <v>4625</v>
      </c>
      <c r="R123" s="7">
        <f t="shared" ca="1" si="81"/>
        <v>4691</v>
      </c>
      <c r="S123" s="7" t="e">
        <f t="shared" ca="1" si="81"/>
        <v>#N/A</v>
      </c>
      <c r="T123" s="107" t="str">
        <f t="shared" si="61"/>
        <v>Bulgaria</v>
      </c>
      <c r="U123" s="32">
        <f t="shared" ca="1" si="62"/>
        <v>112</v>
      </c>
      <c r="V123" s="32">
        <f t="shared" ca="1" si="63"/>
        <v>89</v>
      </c>
      <c r="W123" s="32">
        <f t="shared" ca="1" si="64"/>
        <v>132</v>
      </c>
      <c r="X123" s="32">
        <f t="shared" ca="1" si="65"/>
        <v>81</v>
      </c>
      <c r="Y123" s="32">
        <f t="shared" ca="1" si="66"/>
        <v>117</v>
      </c>
      <c r="Z123" s="32">
        <f t="shared" ca="1" si="67"/>
        <v>33</v>
      </c>
      <c r="AA123" s="32">
        <f t="shared" ca="1" si="68"/>
        <v>79</v>
      </c>
      <c r="AB123" s="32">
        <f t="shared" ca="1" si="69"/>
        <v>130</v>
      </c>
      <c r="AC123" s="32">
        <f t="shared" ca="1" si="70"/>
        <v>128</v>
      </c>
      <c r="AD123" s="32">
        <f t="shared" ca="1" si="71"/>
        <v>166</v>
      </c>
      <c r="AE123" s="32">
        <f t="shared" ca="1" si="72"/>
        <v>105</v>
      </c>
      <c r="AF123" s="32">
        <f t="shared" ca="1" si="73"/>
        <v>112</v>
      </c>
      <c r="AG123" s="32">
        <f t="shared" ca="1" si="74"/>
        <v>66</v>
      </c>
      <c r="AH123" s="32" t="e">
        <f t="shared" ca="1" si="75"/>
        <v>#N/A</v>
      </c>
      <c r="AI123" s="9" t="str">
        <f t="shared" si="76"/>
        <v>Europe</v>
      </c>
      <c r="AJ123" s="32" t="e">
        <f t="shared" ca="1" si="77"/>
        <v>#N/A</v>
      </c>
      <c r="AK123" t="str">
        <f t="shared" si="78"/>
        <v>Bulgaria</v>
      </c>
    </row>
    <row r="124" spans="3:37" hidden="1">
      <c r="C124" t="str">
        <f>VLOOKUP(D124,Countries!$D$5:$E$254,2,FALSE)</f>
        <v>Europe</v>
      </c>
      <c r="D124" t="str">
        <f>Infections!$A151</f>
        <v>Serbia</v>
      </c>
      <c r="E124" s="7">
        <f t="shared" ca="1" si="81"/>
        <v>12367</v>
      </c>
      <c r="F124" s="7">
        <f t="shared" ca="1" si="81"/>
        <v>12426</v>
      </c>
      <c r="G124" s="7">
        <f t="shared" ca="1" si="81"/>
        <v>12522</v>
      </c>
      <c r="H124" s="7">
        <f t="shared" ca="1" si="81"/>
        <v>12616</v>
      </c>
      <c r="I124" s="7">
        <f t="shared" ca="1" si="81"/>
        <v>12709</v>
      </c>
      <c r="J124" s="7">
        <f t="shared" ca="1" si="81"/>
        <v>12803</v>
      </c>
      <c r="K124" s="7">
        <f t="shared" ca="1" si="81"/>
        <v>12894</v>
      </c>
      <c r="L124" s="7">
        <f t="shared" ca="1" si="81"/>
        <v>12990</v>
      </c>
      <c r="M124" s="7">
        <f t="shared" ca="1" si="81"/>
        <v>13092</v>
      </c>
      <c r="N124" s="7">
        <f t="shared" ca="1" si="81"/>
        <v>13235</v>
      </c>
      <c r="O124" s="7">
        <f t="shared" ca="1" si="81"/>
        <v>13372</v>
      </c>
      <c r="P124" s="7">
        <f t="shared" ca="1" si="81"/>
        <v>13565</v>
      </c>
      <c r="Q124" s="7">
        <f t="shared" ca="1" si="81"/>
        <v>13792</v>
      </c>
      <c r="R124" s="7">
        <f t="shared" ca="1" si="81"/>
        <v>14046</v>
      </c>
      <c r="S124" s="7" t="e">
        <f t="shared" ca="1" si="81"/>
        <v>#N/A</v>
      </c>
      <c r="T124" s="107" t="str">
        <f t="shared" si="61"/>
        <v>Serbia</v>
      </c>
      <c r="U124" s="32">
        <f t="shared" ca="1" si="62"/>
        <v>59</v>
      </c>
      <c r="V124" s="32">
        <f t="shared" ca="1" si="63"/>
        <v>96</v>
      </c>
      <c r="W124" s="32">
        <f t="shared" ca="1" si="64"/>
        <v>94</v>
      </c>
      <c r="X124" s="32">
        <f t="shared" ca="1" si="65"/>
        <v>93</v>
      </c>
      <c r="Y124" s="32">
        <f t="shared" ca="1" si="66"/>
        <v>94</v>
      </c>
      <c r="Z124" s="32">
        <f t="shared" ca="1" si="67"/>
        <v>91</v>
      </c>
      <c r="AA124" s="32">
        <f t="shared" ca="1" si="68"/>
        <v>96</v>
      </c>
      <c r="AB124" s="32">
        <f t="shared" ca="1" si="69"/>
        <v>102</v>
      </c>
      <c r="AC124" s="32">
        <f t="shared" ca="1" si="70"/>
        <v>143</v>
      </c>
      <c r="AD124" s="32">
        <f t="shared" ca="1" si="71"/>
        <v>137</v>
      </c>
      <c r="AE124" s="32">
        <f t="shared" ca="1" si="72"/>
        <v>193</v>
      </c>
      <c r="AF124" s="32">
        <f t="shared" ca="1" si="73"/>
        <v>227</v>
      </c>
      <c r="AG124" s="32">
        <f t="shared" ca="1" si="74"/>
        <v>254</v>
      </c>
      <c r="AH124" s="32" t="e">
        <f t="shared" ca="1" si="75"/>
        <v>#N/A</v>
      </c>
      <c r="AI124" s="9" t="str">
        <f t="shared" si="76"/>
        <v>Europe</v>
      </c>
      <c r="AJ124" s="32" t="e">
        <f t="shared" ca="1" si="77"/>
        <v>#N/A</v>
      </c>
      <c r="AK124" t="str">
        <f t="shared" si="78"/>
        <v>Serbia</v>
      </c>
    </row>
    <row r="125" spans="3:37" hidden="1">
      <c r="C125" t="str">
        <f>VLOOKUP(D125,Countries!$D$5:$E$254,2,FALSE)</f>
        <v>USA</v>
      </c>
      <c r="D125" t="str">
        <f>Infections!$A235</f>
        <v>South Dakota</v>
      </c>
      <c r="E125" s="7">
        <f t="shared" ca="1" si="81"/>
        <v>5928</v>
      </c>
      <c r="F125" s="7">
        <f t="shared" ca="1" si="81"/>
        <v>5966</v>
      </c>
      <c r="G125" s="7">
        <f t="shared" ca="1" si="81"/>
        <v>6050</v>
      </c>
      <c r="H125" s="7">
        <f t="shared" ca="1" si="81"/>
        <v>6109</v>
      </c>
      <c r="I125" s="7">
        <f t="shared" ca="1" si="81"/>
        <v>6158</v>
      </c>
      <c r="J125" s="7">
        <f t="shared" ca="1" si="81"/>
        <v>6225</v>
      </c>
      <c r="K125" s="7">
        <f t="shared" ca="1" si="81"/>
        <v>6297</v>
      </c>
      <c r="L125" s="7">
        <f t="shared" ca="1" si="81"/>
        <v>6326</v>
      </c>
      <c r="M125" s="7">
        <f t="shared" ca="1" si="81"/>
        <v>6353</v>
      </c>
      <c r="N125" s="7">
        <f t="shared" ca="1" si="81"/>
        <v>6419</v>
      </c>
      <c r="O125" s="7">
        <f t="shared" ca="1" si="81"/>
        <v>6479</v>
      </c>
      <c r="P125" s="7">
        <f t="shared" ca="1" si="81"/>
        <v>6535</v>
      </c>
      <c r="Q125" s="7">
        <f t="shared" ca="1" si="81"/>
        <v>6626</v>
      </c>
      <c r="R125" s="7">
        <f t="shared" ca="1" si="81"/>
        <v>6681</v>
      </c>
      <c r="S125" s="7" t="e">
        <f t="shared" ca="1" si="81"/>
        <v>#N/A</v>
      </c>
      <c r="T125" s="107" t="str">
        <f t="shared" si="61"/>
        <v>South Dakota</v>
      </c>
      <c r="U125" s="32">
        <f t="shared" ca="1" si="62"/>
        <v>38</v>
      </c>
      <c r="V125" s="32">
        <f t="shared" ca="1" si="63"/>
        <v>84</v>
      </c>
      <c r="W125" s="32">
        <f t="shared" ca="1" si="64"/>
        <v>59</v>
      </c>
      <c r="X125" s="32">
        <f t="shared" ca="1" si="65"/>
        <v>49</v>
      </c>
      <c r="Y125" s="32">
        <f t="shared" ca="1" si="66"/>
        <v>67</v>
      </c>
      <c r="Z125" s="32">
        <f t="shared" ca="1" si="67"/>
        <v>72</v>
      </c>
      <c r="AA125" s="32">
        <f t="shared" ca="1" si="68"/>
        <v>29</v>
      </c>
      <c r="AB125" s="32">
        <f t="shared" ca="1" si="69"/>
        <v>27</v>
      </c>
      <c r="AC125" s="32">
        <f t="shared" ca="1" si="70"/>
        <v>66</v>
      </c>
      <c r="AD125" s="32">
        <f t="shared" ca="1" si="71"/>
        <v>60</v>
      </c>
      <c r="AE125" s="32">
        <f t="shared" ca="1" si="72"/>
        <v>56</v>
      </c>
      <c r="AF125" s="32">
        <f t="shared" ca="1" si="73"/>
        <v>91</v>
      </c>
      <c r="AG125" s="32">
        <f t="shared" ca="1" si="74"/>
        <v>55</v>
      </c>
      <c r="AH125" s="32" t="e">
        <f t="shared" ca="1" si="75"/>
        <v>#N/A</v>
      </c>
      <c r="AI125" s="9" t="str">
        <f t="shared" si="76"/>
        <v>USA</v>
      </c>
      <c r="AJ125" s="32" t="e">
        <f t="shared" ca="1" si="77"/>
        <v>#N/A</v>
      </c>
      <c r="AK125" t="str">
        <f t="shared" si="78"/>
        <v>South Dakota</v>
      </c>
    </row>
    <row r="126" spans="3:37" hidden="1">
      <c r="C126" t="str">
        <f>VLOOKUP(D126,Countries!$D$5:$E$254,2,FALSE)</f>
        <v>USA</v>
      </c>
      <c r="D126" t="str">
        <f>Infections!$A206</f>
        <v>Idaho</v>
      </c>
      <c r="E126" s="7">
        <f t="shared" ca="1" si="81"/>
        <v>3399</v>
      </c>
      <c r="F126" s="7">
        <f t="shared" ca="1" si="81"/>
        <v>3462</v>
      </c>
      <c r="G126" s="7">
        <f t="shared" ca="1" si="81"/>
        <v>3632</v>
      </c>
      <c r="H126" s="7">
        <f t="shared" ca="1" si="81"/>
        <v>3743</v>
      </c>
      <c r="I126" s="7">
        <f t="shared" ca="1" si="81"/>
        <v>3871</v>
      </c>
      <c r="J126" s="7">
        <f t="shared" ca="1" si="81"/>
        <v>4004</v>
      </c>
      <c r="K126" s="7">
        <f t="shared" ca="1" si="81"/>
        <v>4006</v>
      </c>
      <c r="L126" s="7">
        <f t="shared" ca="1" si="81"/>
        <v>4256</v>
      </c>
      <c r="M126" s="7">
        <f t="shared" ca="1" si="81"/>
        <v>4254</v>
      </c>
      <c r="N126" s="7">
        <f t="shared" ca="1" si="81"/>
        <v>4402</v>
      </c>
      <c r="O126" s="7">
        <f t="shared" ca="1" si="81"/>
        <v>4865</v>
      </c>
      <c r="P126" s="7">
        <f t="shared" ca="1" si="81"/>
        <v>4865</v>
      </c>
      <c r="Q126" s="7">
        <f t="shared" ca="1" si="81"/>
        <v>5322</v>
      </c>
      <c r="R126" s="7">
        <f t="shared" ca="1" si="81"/>
        <v>5322</v>
      </c>
      <c r="S126" s="7" t="e">
        <f t="shared" ca="1" si="81"/>
        <v>#N/A</v>
      </c>
      <c r="T126" s="107" t="str">
        <f t="shared" si="61"/>
        <v>Idaho</v>
      </c>
      <c r="U126" s="32">
        <f t="shared" ca="1" si="62"/>
        <v>63</v>
      </c>
      <c r="V126" s="32">
        <f t="shared" ca="1" si="63"/>
        <v>170</v>
      </c>
      <c r="W126" s="32">
        <f t="shared" ca="1" si="64"/>
        <v>111</v>
      </c>
      <c r="X126" s="32">
        <f t="shared" ca="1" si="65"/>
        <v>128</v>
      </c>
      <c r="Y126" s="32">
        <f t="shared" ca="1" si="66"/>
        <v>133</v>
      </c>
      <c r="Z126" s="32">
        <f t="shared" ca="1" si="67"/>
        <v>2</v>
      </c>
      <c r="AA126" s="32">
        <f t="shared" ca="1" si="68"/>
        <v>250</v>
      </c>
      <c r="AB126" s="32">
        <f t="shared" ca="1" si="69"/>
        <v>-2</v>
      </c>
      <c r="AC126" s="32">
        <f t="shared" ca="1" si="70"/>
        <v>148</v>
      </c>
      <c r="AD126" s="32">
        <f t="shared" ca="1" si="71"/>
        <v>463</v>
      </c>
      <c r="AE126" s="32">
        <f t="shared" ca="1" si="72"/>
        <v>0</v>
      </c>
      <c r="AF126" s="32">
        <f t="shared" ca="1" si="73"/>
        <v>457</v>
      </c>
      <c r="AG126" s="32">
        <f t="shared" ca="1" si="74"/>
        <v>0</v>
      </c>
      <c r="AH126" s="32" t="e">
        <f t="shared" ca="1" si="75"/>
        <v>#N/A</v>
      </c>
      <c r="AI126" s="9" t="str">
        <f t="shared" si="76"/>
        <v>USA</v>
      </c>
      <c r="AJ126" s="32" t="e">
        <f t="shared" ca="1" si="77"/>
        <v>#N/A</v>
      </c>
      <c r="AK126" t="str">
        <f t="shared" si="78"/>
        <v>Idaho</v>
      </c>
    </row>
    <row r="127" spans="3:37">
      <c r="C127" t="str">
        <f>VLOOKUP(D127,Countries!$D$5:$E$254,2,FALSE)</f>
        <v>NorthAmerica</v>
      </c>
      <c r="D127" t="str">
        <f>Infections!$A126</f>
        <v>Nicaragua</v>
      </c>
      <c r="E127" s="7">
        <f t="shared" ca="1" si="81"/>
        <v>1464</v>
      </c>
      <c r="F127" s="7">
        <f t="shared" ca="1" si="81"/>
        <v>1823</v>
      </c>
      <c r="G127" s="7">
        <f t="shared" ca="1" si="81"/>
        <v>1823</v>
      </c>
      <c r="H127" s="7">
        <f t="shared" ca="1" si="81"/>
        <v>1823</v>
      </c>
      <c r="I127" s="7">
        <f t="shared" ca="1" si="81"/>
        <v>1823</v>
      </c>
      <c r="J127" s="7">
        <f t="shared" ca="1" si="81"/>
        <v>1823</v>
      </c>
      <c r="K127" s="7">
        <f t="shared" ca="1" si="81"/>
        <v>1823</v>
      </c>
      <c r="L127" s="7">
        <f t="shared" ca="1" si="81"/>
        <v>1823</v>
      </c>
      <c r="M127" s="7">
        <f t="shared" ca="1" si="81"/>
        <v>2170</v>
      </c>
      <c r="N127" s="7">
        <f t="shared" ca="1" si="81"/>
        <v>2170</v>
      </c>
      <c r="O127" s="7">
        <f t="shared" ca="1" si="81"/>
        <v>2170</v>
      </c>
      <c r="P127" s="7">
        <f t="shared" ca="1" si="81"/>
        <v>2170</v>
      </c>
      <c r="Q127" s="7">
        <f t="shared" ca="1" si="81"/>
        <v>2170</v>
      </c>
      <c r="R127" s="7">
        <f t="shared" ca="1" si="81"/>
        <v>2170</v>
      </c>
      <c r="S127" s="7" t="e">
        <f t="shared" ca="1" si="81"/>
        <v>#N/A</v>
      </c>
      <c r="T127" s="107" t="str">
        <f t="shared" si="61"/>
        <v>Nicaragua</v>
      </c>
      <c r="U127" s="32">
        <f t="shared" ca="1" si="62"/>
        <v>359</v>
      </c>
      <c r="V127" s="32">
        <f t="shared" ca="1" si="63"/>
        <v>0</v>
      </c>
      <c r="W127" s="32">
        <f t="shared" ca="1" si="64"/>
        <v>0</v>
      </c>
      <c r="X127" s="32">
        <f t="shared" ca="1" si="65"/>
        <v>0</v>
      </c>
      <c r="Y127" s="32">
        <f t="shared" ca="1" si="66"/>
        <v>0</v>
      </c>
      <c r="Z127" s="32">
        <f t="shared" ca="1" si="67"/>
        <v>0</v>
      </c>
      <c r="AA127" s="32">
        <f t="shared" ca="1" si="68"/>
        <v>0</v>
      </c>
      <c r="AB127" s="32">
        <f t="shared" ca="1" si="69"/>
        <v>347</v>
      </c>
      <c r="AC127" s="32">
        <f t="shared" ca="1" si="70"/>
        <v>0</v>
      </c>
      <c r="AD127" s="32">
        <f t="shared" ca="1" si="71"/>
        <v>0</v>
      </c>
      <c r="AE127" s="32">
        <f t="shared" ca="1" si="72"/>
        <v>0</v>
      </c>
      <c r="AF127" s="32">
        <f t="shared" ca="1" si="73"/>
        <v>0</v>
      </c>
      <c r="AG127" s="32">
        <f t="shared" ca="1" si="74"/>
        <v>0</v>
      </c>
      <c r="AH127" s="32" t="e">
        <f t="shared" ca="1" si="75"/>
        <v>#N/A</v>
      </c>
      <c r="AI127" s="9" t="str">
        <f t="shared" si="76"/>
        <v>NorthAmerica</v>
      </c>
      <c r="AJ127" s="32" t="e">
        <f t="shared" ca="1" si="77"/>
        <v>#N/A</v>
      </c>
      <c r="AK127" t="str">
        <f t="shared" si="78"/>
        <v>Nicaragua</v>
      </c>
    </row>
    <row r="128" spans="3:37" hidden="1">
      <c r="C128" t="str">
        <f>VLOOKUP(D128,Countries!$D$5:$E$254,2,FALSE)</f>
        <v>Africa</v>
      </c>
      <c r="D128" t="str">
        <f>Infections!$A58</f>
        <v>Equatorial Guinea</v>
      </c>
      <c r="E128" s="7">
        <f t="shared" ca="1" si="81"/>
        <v>1306</v>
      </c>
      <c r="F128" s="7">
        <f t="shared" ca="1" si="81"/>
        <v>1664</v>
      </c>
      <c r="G128" s="7">
        <f t="shared" ca="1" si="81"/>
        <v>1664</v>
      </c>
      <c r="H128" s="7">
        <f t="shared" ca="1" si="81"/>
        <v>1664</v>
      </c>
      <c r="I128" s="7">
        <f t="shared" ca="1" si="81"/>
        <v>1664</v>
      </c>
      <c r="J128" s="7">
        <f t="shared" ca="1" si="81"/>
        <v>1664</v>
      </c>
      <c r="K128" s="7">
        <f t="shared" ca="1" si="81"/>
        <v>1664</v>
      </c>
      <c r="L128" s="7">
        <f t="shared" ca="1" si="81"/>
        <v>1664</v>
      </c>
      <c r="M128" s="7">
        <f t="shared" ca="1" si="81"/>
        <v>1664</v>
      </c>
      <c r="N128" s="7">
        <f t="shared" ca="1" si="81"/>
        <v>1664</v>
      </c>
      <c r="O128" s="7">
        <f t="shared" ca="1" si="81"/>
        <v>2001</v>
      </c>
      <c r="P128" s="7">
        <f t="shared" ca="1" si="81"/>
        <v>2001</v>
      </c>
      <c r="Q128" s="7">
        <f t="shared" ca="1" si="81"/>
        <v>2001</v>
      </c>
      <c r="R128" s="7">
        <f t="shared" ca="1" si="81"/>
        <v>2001</v>
      </c>
      <c r="S128" s="7" t="e">
        <f t="shared" ca="1" si="81"/>
        <v>#N/A</v>
      </c>
      <c r="T128" s="107" t="str">
        <f t="shared" si="61"/>
        <v>Equatorial Guinea</v>
      </c>
      <c r="U128" s="32">
        <f t="shared" ca="1" si="62"/>
        <v>358</v>
      </c>
      <c r="V128" s="32">
        <f t="shared" ca="1" si="63"/>
        <v>0</v>
      </c>
      <c r="W128" s="32">
        <f t="shared" ca="1" si="64"/>
        <v>0</v>
      </c>
      <c r="X128" s="32">
        <f t="shared" ca="1" si="65"/>
        <v>0</v>
      </c>
      <c r="Y128" s="32">
        <f t="shared" ca="1" si="66"/>
        <v>0</v>
      </c>
      <c r="Z128" s="32">
        <f t="shared" ca="1" si="67"/>
        <v>0</v>
      </c>
      <c r="AA128" s="32">
        <f t="shared" ca="1" si="68"/>
        <v>0</v>
      </c>
      <c r="AB128" s="32">
        <f t="shared" ca="1" si="69"/>
        <v>0</v>
      </c>
      <c r="AC128" s="32">
        <f t="shared" ca="1" si="70"/>
        <v>0</v>
      </c>
      <c r="AD128" s="32">
        <f t="shared" ca="1" si="71"/>
        <v>337</v>
      </c>
      <c r="AE128" s="32">
        <f t="shared" ca="1" si="72"/>
        <v>0</v>
      </c>
      <c r="AF128" s="32">
        <f t="shared" ca="1" si="73"/>
        <v>0</v>
      </c>
      <c r="AG128" s="32">
        <f t="shared" ca="1" si="74"/>
        <v>0</v>
      </c>
      <c r="AH128" s="32" t="e">
        <f t="shared" ca="1" si="75"/>
        <v>#N/A</v>
      </c>
      <c r="AI128" s="9" t="str">
        <f t="shared" si="76"/>
        <v>Africa</v>
      </c>
      <c r="AJ128" s="32" t="e">
        <f t="shared" ca="1" si="77"/>
        <v>#N/A</v>
      </c>
      <c r="AK128" t="str">
        <f t="shared" si="78"/>
        <v>Equatorial Guinea</v>
      </c>
    </row>
    <row r="129" spans="3:37" hidden="1">
      <c r="C129" t="str">
        <f>VLOOKUP(D129,Countries!$D$5:$E$254,2,FALSE)</f>
        <v>USA</v>
      </c>
      <c r="D129" t="str">
        <f>Infections!$A233</f>
        <v>Rhode Island</v>
      </c>
      <c r="E129" s="7">
        <f t="shared" ca="1" si="81"/>
        <v>16093</v>
      </c>
      <c r="F129" s="7">
        <f t="shared" ca="1" si="81"/>
        <v>16164</v>
      </c>
      <c r="G129" s="7">
        <f t="shared" ca="1" si="81"/>
        <v>16213</v>
      </c>
      <c r="H129" s="7">
        <f t="shared" ca="1" si="81"/>
        <v>16269</v>
      </c>
      <c r="I129" s="7">
        <f t="shared" ca="1" si="81"/>
        <v>16337</v>
      </c>
      <c r="J129" s="7">
        <f t="shared" ca="1" si="81"/>
        <v>16337</v>
      </c>
      <c r="K129" s="7">
        <f t="shared" ca="1" si="81"/>
        <v>16337</v>
      </c>
      <c r="L129" s="7">
        <f t="shared" ca="1" si="81"/>
        <v>16459</v>
      </c>
      <c r="M129" s="7">
        <f t="shared" ca="1" si="81"/>
        <v>16533</v>
      </c>
      <c r="N129" s="7">
        <f t="shared" ca="1" si="81"/>
        <v>16606</v>
      </c>
      <c r="O129" s="7">
        <f t="shared" ca="1" si="81"/>
        <v>16640</v>
      </c>
      <c r="P129" s="7">
        <f t="shared" ca="1" si="81"/>
        <v>16661</v>
      </c>
      <c r="Q129" s="7">
        <f t="shared" ca="1" si="81"/>
        <v>16661</v>
      </c>
      <c r="R129" s="7">
        <f t="shared" ca="1" si="81"/>
        <v>16661</v>
      </c>
      <c r="S129" s="7" t="e">
        <f t="shared" ca="1" si="81"/>
        <v>#N/A</v>
      </c>
      <c r="T129" s="107" t="str">
        <f t="shared" si="61"/>
        <v>Rhode Island</v>
      </c>
      <c r="U129" s="32">
        <f t="shared" ca="1" si="62"/>
        <v>71</v>
      </c>
      <c r="V129" s="32">
        <f t="shared" ca="1" si="63"/>
        <v>49</v>
      </c>
      <c r="W129" s="32">
        <f t="shared" ca="1" si="64"/>
        <v>56</v>
      </c>
      <c r="X129" s="32">
        <f t="shared" ca="1" si="65"/>
        <v>68</v>
      </c>
      <c r="Y129" s="32">
        <f t="shared" ca="1" si="66"/>
        <v>0</v>
      </c>
      <c r="Z129" s="32">
        <f t="shared" ca="1" si="67"/>
        <v>0</v>
      </c>
      <c r="AA129" s="32">
        <f t="shared" ca="1" si="68"/>
        <v>122</v>
      </c>
      <c r="AB129" s="32">
        <f t="shared" ca="1" si="69"/>
        <v>74</v>
      </c>
      <c r="AC129" s="32">
        <f t="shared" ca="1" si="70"/>
        <v>73</v>
      </c>
      <c r="AD129" s="32">
        <f t="shared" ca="1" si="71"/>
        <v>34</v>
      </c>
      <c r="AE129" s="32">
        <f t="shared" ca="1" si="72"/>
        <v>21</v>
      </c>
      <c r="AF129" s="32">
        <f t="shared" ca="1" si="73"/>
        <v>0</v>
      </c>
      <c r="AG129" s="32">
        <f t="shared" ca="1" si="74"/>
        <v>0</v>
      </c>
      <c r="AH129" s="32" t="e">
        <f t="shared" ca="1" si="75"/>
        <v>#N/A</v>
      </c>
      <c r="AI129" s="9" t="str">
        <f t="shared" si="76"/>
        <v>USA</v>
      </c>
      <c r="AJ129" s="32" t="e">
        <f t="shared" ca="1" si="77"/>
        <v>#N/A</v>
      </c>
      <c r="AK129" t="str">
        <f t="shared" si="78"/>
        <v>Rhode Island</v>
      </c>
    </row>
    <row r="130" spans="3:37" hidden="1">
      <c r="C130" t="str">
        <f>VLOOKUP(D130,Countries!$D$5:$E$254,2,FALSE)</f>
        <v>Asia</v>
      </c>
      <c r="D130" t="str">
        <f>Infections!$A90</f>
        <v>Japan</v>
      </c>
      <c r="E130" s="7">
        <f t="shared" ca="1" si="81"/>
        <v>17439</v>
      </c>
      <c r="F130" s="7">
        <f t="shared" ca="1" si="81"/>
        <v>17484</v>
      </c>
      <c r="G130" s="7">
        <f t="shared" ca="1" si="81"/>
        <v>17530</v>
      </c>
      <c r="H130" s="7">
        <f t="shared" ca="1" si="81"/>
        <v>17588</v>
      </c>
      <c r="I130" s="7">
        <f t="shared" ca="1" si="81"/>
        <v>17658</v>
      </c>
      <c r="J130" s="7">
        <f t="shared" ca="1" si="81"/>
        <v>17725</v>
      </c>
      <c r="K130" s="7">
        <f t="shared" ca="1" si="81"/>
        <v>17780</v>
      </c>
      <c r="L130" s="7">
        <f t="shared" ca="1" si="81"/>
        <v>17820</v>
      </c>
      <c r="M130" s="7">
        <f t="shared" ca="1" si="81"/>
        <v>17879</v>
      </c>
      <c r="N130" s="7">
        <f t="shared" ca="1" si="81"/>
        <v>17963</v>
      </c>
      <c r="O130" s="7">
        <f t="shared" ca="1" si="81"/>
        <v>18055</v>
      </c>
      <c r="P130" s="7">
        <f t="shared" ca="1" si="81"/>
        <v>18162</v>
      </c>
      <c r="Q130" s="7">
        <f t="shared" ca="1" si="81"/>
        <v>18254</v>
      </c>
      <c r="R130" s="7">
        <f t="shared" ca="1" si="81"/>
        <v>18366</v>
      </c>
      <c r="S130" s="7" t="e">
        <f t="shared" ca="1" si="81"/>
        <v>#N/A</v>
      </c>
      <c r="T130" s="107" t="str">
        <f t="shared" si="61"/>
        <v>Japan</v>
      </c>
      <c r="U130" s="32">
        <f t="shared" ca="1" si="62"/>
        <v>45</v>
      </c>
      <c r="V130" s="32">
        <f t="shared" ca="1" si="63"/>
        <v>46</v>
      </c>
      <c r="W130" s="32">
        <f t="shared" ca="1" si="64"/>
        <v>58</v>
      </c>
      <c r="X130" s="32">
        <f t="shared" ca="1" si="65"/>
        <v>70</v>
      </c>
      <c r="Y130" s="32">
        <f t="shared" ca="1" si="66"/>
        <v>67</v>
      </c>
      <c r="Z130" s="32">
        <f t="shared" ca="1" si="67"/>
        <v>55</v>
      </c>
      <c r="AA130" s="32">
        <f t="shared" ca="1" si="68"/>
        <v>40</v>
      </c>
      <c r="AB130" s="32">
        <f t="shared" ca="1" si="69"/>
        <v>59</v>
      </c>
      <c r="AC130" s="32">
        <f t="shared" ca="1" si="70"/>
        <v>84</v>
      </c>
      <c r="AD130" s="32">
        <f t="shared" ca="1" si="71"/>
        <v>92</v>
      </c>
      <c r="AE130" s="32">
        <f t="shared" ca="1" si="72"/>
        <v>107</v>
      </c>
      <c r="AF130" s="32">
        <f t="shared" ca="1" si="73"/>
        <v>92</v>
      </c>
      <c r="AG130" s="32">
        <f t="shared" ca="1" si="74"/>
        <v>112</v>
      </c>
      <c r="AH130" s="32" t="e">
        <f t="shared" ca="1" si="75"/>
        <v>#N/A</v>
      </c>
      <c r="AI130" s="9" t="str">
        <f t="shared" si="76"/>
        <v>Asia</v>
      </c>
      <c r="AJ130" s="32" t="e">
        <f t="shared" ca="1" si="77"/>
        <v>#N/A</v>
      </c>
      <c r="AK130" t="str">
        <f t="shared" si="78"/>
        <v>Japan</v>
      </c>
    </row>
    <row r="131" spans="3:37" hidden="1">
      <c r="C131" t="str">
        <f>VLOOKUP(D131,Countries!$D$5:$E$254,2,FALSE)</f>
        <v>USA</v>
      </c>
      <c r="D131" t="str">
        <f>Infections!$A202</f>
        <v>Delaware</v>
      </c>
      <c r="E131" s="7">
        <f t="shared" ref="E131:S140" ca="1" si="82">INDEX(_Inf_Data,MATCH($D131,_Inf_Country,0),MATCH(E$6,_Inf_Day,0))</f>
        <v>10340</v>
      </c>
      <c r="F131" s="7">
        <f t="shared" ca="1" si="82"/>
        <v>10403</v>
      </c>
      <c r="G131" s="7">
        <f t="shared" ca="1" si="82"/>
        <v>10444</v>
      </c>
      <c r="H131" s="7">
        <f t="shared" ca="1" si="82"/>
        <v>10499</v>
      </c>
      <c r="I131" s="7">
        <f t="shared" ca="1" si="82"/>
        <v>10611</v>
      </c>
      <c r="J131" s="7">
        <f t="shared" ca="1" si="82"/>
        <v>10681</v>
      </c>
      <c r="K131" s="7">
        <f t="shared" ca="1" si="82"/>
        <v>10775</v>
      </c>
      <c r="L131" s="7">
        <f t="shared" ca="1" si="82"/>
        <v>10820</v>
      </c>
      <c r="M131" s="7">
        <f t="shared" ca="1" si="82"/>
        <v>10847</v>
      </c>
      <c r="N131" s="7">
        <f t="shared" ca="1" si="82"/>
        <v>10889</v>
      </c>
      <c r="O131" s="7">
        <f t="shared" ca="1" si="82"/>
        <v>10980</v>
      </c>
      <c r="P131" s="7">
        <f t="shared" ca="1" si="82"/>
        <v>11017</v>
      </c>
      <c r="Q131" s="7">
        <f t="shared" ca="1" si="82"/>
        <v>11091</v>
      </c>
      <c r="R131" s="7">
        <f t="shared" ca="1" si="82"/>
        <v>11226</v>
      </c>
      <c r="S131" s="7" t="e">
        <f t="shared" ca="1" si="82"/>
        <v>#N/A</v>
      </c>
      <c r="T131" s="107" t="str">
        <f t="shared" si="61"/>
        <v>Delaware</v>
      </c>
      <c r="U131" s="32">
        <f t="shared" ca="1" si="62"/>
        <v>63</v>
      </c>
      <c r="V131" s="32">
        <f t="shared" ca="1" si="63"/>
        <v>41</v>
      </c>
      <c r="W131" s="32">
        <f t="shared" ca="1" si="64"/>
        <v>55</v>
      </c>
      <c r="X131" s="32">
        <f t="shared" ca="1" si="65"/>
        <v>112</v>
      </c>
      <c r="Y131" s="32">
        <f t="shared" ca="1" si="66"/>
        <v>70</v>
      </c>
      <c r="Z131" s="32">
        <f t="shared" ca="1" si="67"/>
        <v>94</v>
      </c>
      <c r="AA131" s="32">
        <f t="shared" ca="1" si="68"/>
        <v>45</v>
      </c>
      <c r="AB131" s="32">
        <f t="shared" ca="1" si="69"/>
        <v>27</v>
      </c>
      <c r="AC131" s="32">
        <f t="shared" ca="1" si="70"/>
        <v>42</v>
      </c>
      <c r="AD131" s="32">
        <f t="shared" ca="1" si="71"/>
        <v>91</v>
      </c>
      <c r="AE131" s="32">
        <f t="shared" ca="1" si="72"/>
        <v>37</v>
      </c>
      <c r="AF131" s="32">
        <f t="shared" ca="1" si="73"/>
        <v>74</v>
      </c>
      <c r="AG131" s="32">
        <f t="shared" ca="1" si="74"/>
        <v>135</v>
      </c>
      <c r="AH131" s="32" t="e">
        <f t="shared" ca="1" si="75"/>
        <v>#N/A</v>
      </c>
      <c r="AI131" s="9" t="str">
        <f t="shared" si="76"/>
        <v>USA</v>
      </c>
      <c r="AJ131" s="32" t="e">
        <f t="shared" ca="1" si="77"/>
        <v>#N/A</v>
      </c>
      <c r="AK131" t="str">
        <f t="shared" si="78"/>
        <v>Delaware</v>
      </c>
    </row>
    <row r="132" spans="3:37" hidden="1">
      <c r="C132" t="str">
        <f>VLOOKUP(D132,Countries!$D$5:$E$254,2,FALSE)</f>
        <v>Europe</v>
      </c>
      <c r="D132" t="str">
        <f>Infections!$A95</f>
        <v>Kosovo</v>
      </c>
      <c r="E132" s="7">
        <f t="shared" ca="1" si="82"/>
        <v>1486</v>
      </c>
      <c r="F132" s="7">
        <f t="shared" ca="1" si="82"/>
        <v>1486</v>
      </c>
      <c r="G132" s="7">
        <f t="shared" ca="1" si="82"/>
        <v>1486</v>
      </c>
      <c r="H132" s="7">
        <f t="shared" ca="1" si="82"/>
        <v>1486</v>
      </c>
      <c r="I132" s="7">
        <f t="shared" ca="1" si="82"/>
        <v>1486</v>
      </c>
      <c r="J132" s="7">
        <f t="shared" ca="1" si="82"/>
        <v>1486</v>
      </c>
      <c r="K132" s="7">
        <f t="shared" ca="1" si="82"/>
        <v>1486</v>
      </c>
      <c r="L132" s="7">
        <f t="shared" ca="1" si="82"/>
        <v>2169</v>
      </c>
      <c r="M132" s="7">
        <f t="shared" ca="1" si="82"/>
        <v>2169</v>
      </c>
      <c r="N132" s="7">
        <f t="shared" ca="1" si="82"/>
        <v>2169</v>
      </c>
      <c r="O132" s="7">
        <f t="shared" ca="1" si="82"/>
        <v>2169</v>
      </c>
      <c r="P132" s="7">
        <f t="shared" ca="1" si="82"/>
        <v>2169</v>
      </c>
      <c r="Q132" s="7">
        <f t="shared" ca="1" si="82"/>
        <v>2169</v>
      </c>
      <c r="R132" s="7">
        <f t="shared" ca="1" si="82"/>
        <v>2169</v>
      </c>
      <c r="S132" s="7" t="e">
        <f t="shared" ca="1" si="82"/>
        <v>#N/A</v>
      </c>
      <c r="T132" s="107" t="str">
        <f t="shared" si="61"/>
        <v>Kosovo</v>
      </c>
      <c r="U132" s="32">
        <f t="shared" ca="1" si="62"/>
        <v>0</v>
      </c>
      <c r="V132" s="32">
        <f t="shared" ca="1" si="63"/>
        <v>0</v>
      </c>
      <c r="W132" s="32">
        <f t="shared" ca="1" si="64"/>
        <v>0</v>
      </c>
      <c r="X132" s="32">
        <f t="shared" ca="1" si="65"/>
        <v>0</v>
      </c>
      <c r="Y132" s="32">
        <f t="shared" ca="1" si="66"/>
        <v>0</v>
      </c>
      <c r="Z132" s="32">
        <f t="shared" ca="1" si="67"/>
        <v>0</v>
      </c>
      <c r="AA132" s="32">
        <f t="shared" ca="1" si="68"/>
        <v>683</v>
      </c>
      <c r="AB132" s="32">
        <f t="shared" ca="1" si="69"/>
        <v>0</v>
      </c>
      <c r="AC132" s="32">
        <f t="shared" ca="1" si="70"/>
        <v>0</v>
      </c>
      <c r="AD132" s="32">
        <f t="shared" ca="1" si="71"/>
        <v>0</v>
      </c>
      <c r="AE132" s="32">
        <f t="shared" ca="1" si="72"/>
        <v>0</v>
      </c>
      <c r="AF132" s="32">
        <f t="shared" ca="1" si="73"/>
        <v>0</v>
      </c>
      <c r="AG132" s="32">
        <f t="shared" ca="1" si="74"/>
        <v>0</v>
      </c>
      <c r="AH132" s="32" t="e">
        <f t="shared" ca="1" si="75"/>
        <v>#N/A</v>
      </c>
      <c r="AI132" s="9" t="str">
        <f t="shared" si="76"/>
        <v>Europe</v>
      </c>
      <c r="AJ132" s="32" t="e">
        <f t="shared" ca="1" si="77"/>
        <v>#N/A</v>
      </c>
      <c r="AK132" t="str">
        <f t="shared" si="78"/>
        <v>Kosovo</v>
      </c>
    </row>
    <row r="133" spans="3:37">
      <c r="C133" t="str">
        <f>VLOOKUP(D133,Countries!$D$5:$E$254,2,FALSE)</f>
        <v>NorthAmerica</v>
      </c>
      <c r="D133" t="str">
        <f>Infections!$A44</f>
        <v>Costa Rica</v>
      </c>
      <c r="E133" s="7">
        <f t="shared" ca="1" si="82"/>
        <v>1744</v>
      </c>
      <c r="F133" s="7">
        <f t="shared" ca="1" si="82"/>
        <v>1796</v>
      </c>
      <c r="G133" s="7">
        <f t="shared" ca="1" si="82"/>
        <v>1871</v>
      </c>
      <c r="H133" s="7">
        <f t="shared" ca="1" si="82"/>
        <v>1939</v>
      </c>
      <c r="I133" s="7">
        <f t="shared" ca="1" si="82"/>
        <v>2058</v>
      </c>
      <c r="J133" s="7">
        <f t="shared" ca="1" si="82"/>
        <v>2127</v>
      </c>
      <c r="K133" s="7">
        <f t="shared" ca="1" si="82"/>
        <v>2213</v>
      </c>
      <c r="L133" s="7">
        <f t="shared" ca="1" si="82"/>
        <v>2277</v>
      </c>
      <c r="M133" s="7">
        <f t="shared" ca="1" si="82"/>
        <v>2368</v>
      </c>
      <c r="N133" s="7">
        <f t="shared" ca="1" si="82"/>
        <v>2515</v>
      </c>
      <c r="O133" s="7">
        <f t="shared" ca="1" si="82"/>
        <v>2684</v>
      </c>
      <c r="P133" s="7">
        <f t="shared" ca="1" si="82"/>
        <v>2836</v>
      </c>
      <c r="Q133" s="7">
        <f t="shared" ca="1" si="82"/>
        <v>2979</v>
      </c>
      <c r="R133" s="7">
        <f t="shared" ca="1" si="82"/>
        <v>3130</v>
      </c>
      <c r="S133" s="7" t="e">
        <f t="shared" ca="1" si="82"/>
        <v>#N/A</v>
      </c>
      <c r="T133" s="107" t="str">
        <f t="shared" si="61"/>
        <v>Costa Rica</v>
      </c>
      <c r="U133" s="32">
        <f t="shared" ca="1" si="62"/>
        <v>52</v>
      </c>
      <c r="V133" s="32">
        <f t="shared" ca="1" si="63"/>
        <v>75</v>
      </c>
      <c r="W133" s="32">
        <f t="shared" ca="1" si="64"/>
        <v>68</v>
      </c>
      <c r="X133" s="32">
        <f t="shared" ca="1" si="65"/>
        <v>119</v>
      </c>
      <c r="Y133" s="32">
        <f t="shared" ca="1" si="66"/>
        <v>69</v>
      </c>
      <c r="Z133" s="32">
        <f t="shared" ca="1" si="67"/>
        <v>86</v>
      </c>
      <c r="AA133" s="32">
        <f t="shared" ca="1" si="68"/>
        <v>64</v>
      </c>
      <c r="AB133" s="32">
        <f t="shared" ca="1" si="69"/>
        <v>91</v>
      </c>
      <c r="AC133" s="32">
        <f t="shared" ca="1" si="70"/>
        <v>147</v>
      </c>
      <c r="AD133" s="32">
        <f t="shared" ca="1" si="71"/>
        <v>169</v>
      </c>
      <c r="AE133" s="32">
        <f t="shared" ca="1" si="72"/>
        <v>152</v>
      </c>
      <c r="AF133" s="32">
        <f t="shared" ca="1" si="73"/>
        <v>143</v>
      </c>
      <c r="AG133" s="32">
        <f t="shared" ca="1" si="74"/>
        <v>151</v>
      </c>
      <c r="AH133" s="32" t="e">
        <f t="shared" ca="1" si="75"/>
        <v>#N/A</v>
      </c>
      <c r="AI133" s="9" t="str">
        <f t="shared" si="76"/>
        <v>NorthAmerica</v>
      </c>
      <c r="AJ133" s="32" t="e">
        <f t="shared" ca="1" si="77"/>
        <v>#N/A</v>
      </c>
      <c r="AK133" t="str">
        <f t="shared" si="78"/>
        <v>Costa Rica</v>
      </c>
    </row>
    <row r="134" spans="3:37" hidden="1">
      <c r="C134" t="str">
        <f>VLOOKUP(D134,Countries!$D$5:$E$254,2,FALSE)</f>
        <v>Asia</v>
      </c>
      <c r="D134" t="str">
        <f>Infections!$A186</f>
        <v>Yemen</v>
      </c>
      <c r="E134" s="7">
        <f t="shared" ca="1" si="82"/>
        <v>844</v>
      </c>
      <c r="F134" s="7">
        <f t="shared" ca="1" si="82"/>
        <v>885</v>
      </c>
      <c r="G134" s="7">
        <f t="shared" ca="1" si="82"/>
        <v>902</v>
      </c>
      <c r="H134" s="7">
        <f t="shared" ca="1" si="82"/>
        <v>909</v>
      </c>
      <c r="I134" s="7">
        <f t="shared" ca="1" si="82"/>
        <v>919</v>
      </c>
      <c r="J134" s="7">
        <f t="shared" ca="1" si="82"/>
        <v>922</v>
      </c>
      <c r="K134" s="7">
        <f t="shared" ca="1" si="82"/>
        <v>941</v>
      </c>
      <c r="L134" s="7">
        <f t="shared" ca="1" si="82"/>
        <v>967</v>
      </c>
      <c r="M134" s="7">
        <f t="shared" ca="1" si="82"/>
        <v>992</v>
      </c>
      <c r="N134" s="7">
        <f t="shared" ca="1" si="82"/>
        <v>1015</v>
      </c>
      <c r="O134" s="7">
        <f t="shared" ca="1" si="82"/>
        <v>1076</v>
      </c>
      <c r="P134" s="7">
        <f t="shared" ca="1" si="82"/>
        <v>1089</v>
      </c>
      <c r="Q134" s="7">
        <f t="shared" ca="1" si="82"/>
        <v>1103</v>
      </c>
      <c r="R134" s="7">
        <f t="shared" ca="1" si="82"/>
        <v>1118</v>
      </c>
      <c r="S134" s="7" t="e">
        <f t="shared" ca="1" si="82"/>
        <v>#N/A</v>
      </c>
      <c r="T134" s="107" t="str">
        <f t="shared" si="61"/>
        <v>Yemen</v>
      </c>
      <c r="U134" s="32">
        <f t="shared" ca="1" si="62"/>
        <v>41</v>
      </c>
      <c r="V134" s="32">
        <f t="shared" ca="1" si="63"/>
        <v>17</v>
      </c>
      <c r="W134" s="32">
        <f t="shared" ca="1" si="64"/>
        <v>7</v>
      </c>
      <c r="X134" s="32">
        <f t="shared" ca="1" si="65"/>
        <v>10</v>
      </c>
      <c r="Y134" s="32">
        <f t="shared" ca="1" si="66"/>
        <v>3</v>
      </c>
      <c r="Z134" s="32">
        <f t="shared" ca="1" si="67"/>
        <v>19</v>
      </c>
      <c r="AA134" s="32">
        <f t="shared" ca="1" si="68"/>
        <v>26</v>
      </c>
      <c r="AB134" s="32">
        <f t="shared" ca="1" si="69"/>
        <v>25</v>
      </c>
      <c r="AC134" s="32">
        <f t="shared" ca="1" si="70"/>
        <v>23</v>
      </c>
      <c r="AD134" s="32">
        <f t="shared" ca="1" si="71"/>
        <v>61</v>
      </c>
      <c r="AE134" s="32">
        <f t="shared" ca="1" si="72"/>
        <v>13</v>
      </c>
      <c r="AF134" s="32">
        <f t="shared" ca="1" si="73"/>
        <v>14</v>
      </c>
      <c r="AG134" s="32">
        <f t="shared" ca="1" si="74"/>
        <v>15</v>
      </c>
      <c r="AH134" s="32" t="e">
        <f t="shared" ca="1" si="75"/>
        <v>#N/A</v>
      </c>
      <c r="AI134" s="9" t="str">
        <f t="shared" si="76"/>
        <v>Asia</v>
      </c>
      <c r="AJ134" s="32" t="e">
        <f t="shared" ca="1" si="77"/>
        <v>#N/A</v>
      </c>
      <c r="AK134" t="str">
        <f t="shared" si="78"/>
        <v>Yemen</v>
      </c>
    </row>
    <row r="135" spans="3:37" hidden="1">
      <c r="C135" t="str">
        <f>VLOOKUP(D135,Countries!$D$5:$E$254,2,FALSE)</f>
        <v>Europe</v>
      </c>
      <c r="D135" t="str">
        <f>Infections!$A49</f>
        <v>Czechia</v>
      </c>
      <c r="E135" s="7">
        <f t="shared" ca="1" si="82"/>
        <v>10064</v>
      </c>
      <c r="F135" s="7">
        <f t="shared" ca="1" si="82"/>
        <v>10111</v>
      </c>
      <c r="G135" s="7">
        <f t="shared" ca="1" si="82"/>
        <v>10162</v>
      </c>
      <c r="H135" s="7">
        <f t="shared" ca="1" si="82"/>
        <v>10280</v>
      </c>
      <c r="I135" s="7">
        <f t="shared" ca="1" si="82"/>
        <v>10406</v>
      </c>
      <c r="J135" s="7">
        <f t="shared" ca="1" si="82"/>
        <v>10448</v>
      </c>
      <c r="K135" s="7">
        <f t="shared" ca="1" si="82"/>
        <v>10498</v>
      </c>
      <c r="L135" s="7">
        <f t="shared" ca="1" si="82"/>
        <v>10523</v>
      </c>
      <c r="M135" s="7">
        <f t="shared" ca="1" si="82"/>
        <v>10650</v>
      </c>
      <c r="N135" s="7">
        <f t="shared" ca="1" si="82"/>
        <v>10777</v>
      </c>
      <c r="O135" s="7">
        <f t="shared" ca="1" si="82"/>
        <v>10870</v>
      </c>
      <c r="P135" s="7">
        <f t="shared" ca="1" si="82"/>
        <v>11038</v>
      </c>
      <c r="Q135" s="7">
        <f t="shared" ca="1" si="82"/>
        <v>11298</v>
      </c>
      <c r="R135" s="7">
        <f t="shared" ca="1" si="82"/>
        <v>11603</v>
      </c>
      <c r="S135" s="7" t="e">
        <f t="shared" ca="1" si="82"/>
        <v>#N/A</v>
      </c>
      <c r="T135" s="107" t="str">
        <f t="shared" si="61"/>
        <v>Czechia</v>
      </c>
      <c r="U135" s="32">
        <f t="shared" ca="1" si="62"/>
        <v>47</v>
      </c>
      <c r="V135" s="32">
        <f t="shared" ca="1" si="63"/>
        <v>51</v>
      </c>
      <c r="W135" s="32">
        <f t="shared" ca="1" si="64"/>
        <v>118</v>
      </c>
      <c r="X135" s="32">
        <f t="shared" ca="1" si="65"/>
        <v>126</v>
      </c>
      <c r="Y135" s="32">
        <f t="shared" ca="1" si="66"/>
        <v>42</v>
      </c>
      <c r="Z135" s="32">
        <f t="shared" ca="1" si="67"/>
        <v>50</v>
      </c>
      <c r="AA135" s="32">
        <f t="shared" ca="1" si="68"/>
        <v>25</v>
      </c>
      <c r="AB135" s="32">
        <f t="shared" ca="1" si="69"/>
        <v>127</v>
      </c>
      <c r="AC135" s="32">
        <f t="shared" ca="1" si="70"/>
        <v>127</v>
      </c>
      <c r="AD135" s="32">
        <f t="shared" ca="1" si="71"/>
        <v>93</v>
      </c>
      <c r="AE135" s="32">
        <f t="shared" ca="1" si="72"/>
        <v>168</v>
      </c>
      <c r="AF135" s="32">
        <f t="shared" ca="1" si="73"/>
        <v>260</v>
      </c>
      <c r="AG135" s="32">
        <f t="shared" ca="1" si="74"/>
        <v>305</v>
      </c>
      <c r="AH135" s="32" t="e">
        <f t="shared" ca="1" si="75"/>
        <v>#N/A</v>
      </c>
      <c r="AI135" s="9" t="str">
        <f t="shared" si="76"/>
        <v>Europe</v>
      </c>
      <c r="AJ135" s="32" t="e">
        <f t="shared" ca="1" si="77"/>
        <v>#N/A</v>
      </c>
      <c r="AK135" t="str">
        <f t="shared" si="78"/>
        <v>Czechia</v>
      </c>
    </row>
    <row r="136" spans="3:37" hidden="1">
      <c r="C136" t="str">
        <f>VLOOKUP(D136,Countries!$D$5:$E$254,2,FALSE)</f>
        <v>Europe</v>
      </c>
      <c r="D136" t="str">
        <f>Infections!$A25</f>
        <v>Bosnia and Herzegovina</v>
      </c>
      <c r="E136" s="7">
        <f t="shared" ca="1" si="82"/>
        <v>3040</v>
      </c>
      <c r="F136" s="7">
        <f t="shared" ca="1" si="82"/>
        <v>3085</v>
      </c>
      <c r="G136" s="7">
        <f t="shared" ca="1" si="82"/>
        <v>3141</v>
      </c>
      <c r="H136" s="7">
        <f t="shared" ca="1" si="82"/>
        <v>3174</v>
      </c>
      <c r="I136" s="7">
        <f t="shared" ca="1" si="82"/>
        <v>3273</v>
      </c>
      <c r="J136" s="7">
        <f t="shared" ca="1" si="82"/>
        <v>3273</v>
      </c>
      <c r="K136" s="7">
        <f t="shared" ca="1" si="82"/>
        <v>3273</v>
      </c>
      <c r="L136" s="7">
        <f t="shared" ca="1" si="82"/>
        <v>3525</v>
      </c>
      <c r="M136" s="7">
        <f t="shared" ca="1" si="82"/>
        <v>3588</v>
      </c>
      <c r="N136" s="7">
        <f t="shared" ca="1" si="82"/>
        <v>3676</v>
      </c>
      <c r="O136" s="7">
        <f t="shared" ca="1" si="82"/>
        <v>3796</v>
      </c>
      <c r="P136" s="7">
        <f t="shared" ca="1" si="82"/>
        <v>3935</v>
      </c>
      <c r="Q136" s="7">
        <f t="shared" ca="1" si="82"/>
        <v>3935</v>
      </c>
      <c r="R136" s="7">
        <f t="shared" ca="1" si="82"/>
        <v>3935</v>
      </c>
      <c r="S136" s="7" t="e">
        <f t="shared" ca="1" si="82"/>
        <v>#N/A</v>
      </c>
      <c r="T136" s="107" t="str">
        <f t="shared" si="61"/>
        <v>Bosnia and Herzegovina</v>
      </c>
      <c r="U136" s="32">
        <f t="shared" ca="1" si="62"/>
        <v>45</v>
      </c>
      <c r="V136" s="32">
        <f t="shared" ca="1" si="63"/>
        <v>56</v>
      </c>
      <c r="W136" s="32">
        <f t="shared" ca="1" si="64"/>
        <v>33</v>
      </c>
      <c r="X136" s="32">
        <f t="shared" ca="1" si="65"/>
        <v>99</v>
      </c>
      <c r="Y136" s="32">
        <f t="shared" ca="1" si="66"/>
        <v>0</v>
      </c>
      <c r="Z136" s="32">
        <f t="shared" ca="1" si="67"/>
        <v>0</v>
      </c>
      <c r="AA136" s="32">
        <f t="shared" ca="1" si="68"/>
        <v>252</v>
      </c>
      <c r="AB136" s="32">
        <f t="shared" ca="1" si="69"/>
        <v>63</v>
      </c>
      <c r="AC136" s="32">
        <f t="shared" ca="1" si="70"/>
        <v>88</v>
      </c>
      <c r="AD136" s="32">
        <f t="shared" ca="1" si="71"/>
        <v>120</v>
      </c>
      <c r="AE136" s="32">
        <f t="shared" ca="1" si="72"/>
        <v>139</v>
      </c>
      <c r="AF136" s="32">
        <f t="shared" ca="1" si="73"/>
        <v>0</v>
      </c>
      <c r="AG136" s="32">
        <f t="shared" ca="1" si="74"/>
        <v>0</v>
      </c>
      <c r="AH136" s="32" t="e">
        <f t="shared" ca="1" si="75"/>
        <v>#N/A</v>
      </c>
      <c r="AI136" s="9" t="str">
        <f t="shared" si="76"/>
        <v>Europe</v>
      </c>
      <c r="AJ136" s="32" t="e">
        <f t="shared" ca="1" si="77"/>
        <v>#N/A</v>
      </c>
      <c r="AK136" t="str">
        <f t="shared" si="78"/>
        <v>Bosnia and Herzegovina</v>
      </c>
    </row>
    <row r="137" spans="3:37" hidden="1">
      <c r="C137" t="str">
        <f>VLOOKUP(D137,Countries!$D$5:$E$254,2,FALSE)</f>
        <v>Africa</v>
      </c>
      <c r="D137" t="str">
        <f>Infections!$A74</f>
        <v>Guinea</v>
      </c>
      <c r="E137" s="7">
        <f t="shared" ca="1" si="82"/>
        <v>4572</v>
      </c>
      <c r="F137" s="7">
        <f t="shared" ca="1" si="82"/>
        <v>4639</v>
      </c>
      <c r="G137" s="7">
        <f t="shared" ca="1" si="82"/>
        <v>4668</v>
      </c>
      <c r="H137" s="7">
        <f t="shared" ca="1" si="82"/>
        <v>4841</v>
      </c>
      <c r="I137" s="7">
        <f t="shared" ca="1" si="82"/>
        <v>4904</v>
      </c>
      <c r="J137" s="7">
        <f t="shared" ca="1" si="82"/>
        <v>4960</v>
      </c>
      <c r="K137" s="7">
        <f t="shared" ca="1" si="82"/>
        <v>4988</v>
      </c>
      <c r="L137" s="7">
        <f t="shared" ca="1" si="82"/>
        <v>4988</v>
      </c>
      <c r="M137" s="7">
        <f t="shared" ca="1" si="82"/>
        <v>5040</v>
      </c>
      <c r="N137" s="7">
        <f t="shared" ca="1" si="82"/>
        <v>5174</v>
      </c>
      <c r="O137" s="7">
        <f t="shared" ca="1" si="82"/>
        <v>5174</v>
      </c>
      <c r="P137" s="7">
        <f t="shared" ca="1" si="82"/>
        <v>5260</v>
      </c>
      <c r="Q137" s="7">
        <f t="shared" ca="1" si="82"/>
        <v>5291</v>
      </c>
      <c r="R137" s="7">
        <f t="shared" ca="1" si="82"/>
        <v>5342</v>
      </c>
      <c r="S137" s="7" t="e">
        <f t="shared" ca="1" si="82"/>
        <v>#N/A</v>
      </c>
      <c r="T137" s="107" t="str">
        <f t="shared" si="61"/>
        <v>Guinea</v>
      </c>
      <c r="U137" s="32">
        <f t="shared" ca="1" si="62"/>
        <v>67</v>
      </c>
      <c r="V137" s="32">
        <f t="shared" ca="1" si="63"/>
        <v>29</v>
      </c>
      <c r="W137" s="32">
        <f t="shared" ca="1" si="64"/>
        <v>173</v>
      </c>
      <c r="X137" s="32">
        <f t="shared" ca="1" si="65"/>
        <v>63</v>
      </c>
      <c r="Y137" s="32">
        <f t="shared" ca="1" si="66"/>
        <v>56</v>
      </c>
      <c r="Z137" s="32">
        <f t="shared" ca="1" si="67"/>
        <v>28</v>
      </c>
      <c r="AA137" s="32">
        <f t="shared" ca="1" si="68"/>
        <v>0</v>
      </c>
      <c r="AB137" s="32">
        <f t="shared" ca="1" si="69"/>
        <v>52</v>
      </c>
      <c r="AC137" s="32">
        <f t="shared" ca="1" si="70"/>
        <v>134</v>
      </c>
      <c r="AD137" s="32">
        <f t="shared" ca="1" si="71"/>
        <v>0</v>
      </c>
      <c r="AE137" s="32">
        <f t="shared" ca="1" si="72"/>
        <v>86</v>
      </c>
      <c r="AF137" s="32">
        <f t="shared" ca="1" si="73"/>
        <v>31</v>
      </c>
      <c r="AG137" s="32">
        <f t="shared" ca="1" si="74"/>
        <v>51</v>
      </c>
      <c r="AH137" s="32" t="e">
        <f t="shared" ca="1" si="75"/>
        <v>#N/A</v>
      </c>
      <c r="AI137" s="9" t="str">
        <f t="shared" si="76"/>
        <v>Africa</v>
      </c>
      <c r="AJ137" s="32" t="e">
        <f t="shared" ca="1" si="77"/>
        <v>#N/A</v>
      </c>
      <c r="AK137" t="str">
        <f t="shared" si="78"/>
        <v>Guinea</v>
      </c>
    </row>
    <row r="138" spans="3:37" hidden="1">
      <c r="C138" t="str">
        <f>VLOOKUP(D138,Countries!$D$5:$E$254,2,FALSE)</f>
        <v>SouthAmerica</v>
      </c>
      <c r="D138" t="str">
        <f>Infections!$A22</f>
        <v>Benin</v>
      </c>
      <c r="E138" s="7">
        <f t="shared" ca="1" si="82"/>
        <v>483</v>
      </c>
      <c r="F138" s="7">
        <f t="shared" ca="1" si="82"/>
        <v>532</v>
      </c>
      <c r="G138" s="7">
        <f t="shared" ca="1" si="82"/>
        <v>572</v>
      </c>
      <c r="H138" s="7">
        <f t="shared" ca="1" si="82"/>
        <v>597</v>
      </c>
      <c r="I138" s="7">
        <f t="shared" ca="1" si="82"/>
        <v>650</v>
      </c>
      <c r="J138" s="7">
        <f t="shared" ca="1" si="82"/>
        <v>650</v>
      </c>
      <c r="K138" s="7">
        <f t="shared" ca="1" si="82"/>
        <v>765</v>
      </c>
      <c r="L138" s="7">
        <f t="shared" ca="1" si="82"/>
        <v>807</v>
      </c>
      <c r="M138" s="7">
        <f t="shared" ca="1" si="82"/>
        <v>850</v>
      </c>
      <c r="N138" s="7">
        <f t="shared" ca="1" si="82"/>
        <v>902</v>
      </c>
      <c r="O138" s="7">
        <f t="shared" ca="1" si="82"/>
        <v>1017</v>
      </c>
      <c r="P138" s="7">
        <f t="shared" ca="1" si="82"/>
        <v>1053</v>
      </c>
      <c r="Q138" s="7">
        <f t="shared" ca="1" si="82"/>
        <v>1124</v>
      </c>
      <c r="R138" s="7">
        <f t="shared" ca="1" si="82"/>
        <v>1149</v>
      </c>
      <c r="S138" s="7" t="e">
        <f t="shared" ca="1" si="82"/>
        <v>#N/A</v>
      </c>
      <c r="T138" s="107" t="str">
        <f t="shared" si="61"/>
        <v>Benin</v>
      </c>
      <c r="U138" s="32">
        <f t="shared" ca="1" si="62"/>
        <v>49</v>
      </c>
      <c r="V138" s="32">
        <f t="shared" ca="1" si="63"/>
        <v>40</v>
      </c>
      <c r="W138" s="32">
        <f t="shared" ca="1" si="64"/>
        <v>25</v>
      </c>
      <c r="X138" s="32">
        <f t="shared" ca="1" si="65"/>
        <v>53</v>
      </c>
      <c r="Y138" s="32">
        <f t="shared" ca="1" si="66"/>
        <v>0</v>
      </c>
      <c r="Z138" s="32">
        <f t="shared" ca="1" si="67"/>
        <v>115</v>
      </c>
      <c r="AA138" s="32">
        <f t="shared" ca="1" si="68"/>
        <v>42</v>
      </c>
      <c r="AB138" s="32">
        <f t="shared" ca="1" si="69"/>
        <v>43</v>
      </c>
      <c r="AC138" s="32">
        <f t="shared" ca="1" si="70"/>
        <v>52</v>
      </c>
      <c r="AD138" s="32">
        <f t="shared" ca="1" si="71"/>
        <v>115</v>
      </c>
      <c r="AE138" s="32">
        <f t="shared" ca="1" si="72"/>
        <v>36</v>
      </c>
      <c r="AF138" s="32">
        <f t="shared" ca="1" si="73"/>
        <v>71</v>
      </c>
      <c r="AG138" s="32">
        <f t="shared" ca="1" si="74"/>
        <v>25</v>
      </c>
      <c r="AH138" s="32" t="e">
        <f t="shared" ca="1" si="75"/>
        <v>#N/A</v>
      </c>
      <c r="AI138" s="9" t="str">
        <f t="shared" si="76"/>
        <v>SouthAmerica</v>
      </c>
      <c r="AJ138" s="32" t="e">
        <f t="shared" ca="1" si="77"/>
        <v>#N/A</v>
      </c>
      <c r="AK138" t="str">
        <f t="shared" si="78"/>
        <v>Benin</v>
      </c>
    </row>
    <row r="139" spans="3:37" hidden="1">
      <c r="C139" t="str">
        <f>VLOOKUP(D139,Countries!$D$5:$E$254,2,FALSE)</f>
        <v>Europe</v>
      </c>
      <c r="D139" t="str">
        <f>Infections!$A5</f>
        <v>Albania</v>
      </c>
      <c r="E139" s="7">
        <f t="shared" ca="1" si="82"/>
        <v>1590</v>
      </c>
      <c r="F139" s="7">
        <f t="shared" ca="1" si="82"/>
        <v>1672</v>
      </c>
      <c r="G139" s="7">
        <f t="shared" ca="1" si="82"/>
        <v>1722</v>
      </c>
      <c r="H139" s="7">
        <f t="shared" ca="1" si="82"/>
        <v>1788</v>
      </c>
      <c r="I139" s="7">
        <f t="shared" ca="1" si="82"/>
        <v>1838</v>
      </c>
      <c r="J139" s="7">
        <f t="shared" ca="1" si="82"/>
        <v>1891</v>
      </c>
      <c r="K139" s="7">
        <f t="shared" ca="1" si="82"/>
        <v>1962</v>
      </c>
      <c r="L139" s="7">
        <f t="shared" ca="1" si="82"/>
        <v>1995</v>
      </c>
      <c r="M139" s="7">
        <f t="shared" ca="1" si="82"/>
        <v>2047</v>
      </c>
      <c r="N139" s="7">
        <f t="shared" ca="1" si="82"/>
        <v>2114</v>
      </c>
      <c r="O139" s="7">
        <f t="shared" ca="1" si="82"/>
        <v>2192</v>
      </c>
      <c r="P139" s="7">
        <f t="shared" ca="1" si="82"/>
        <v>2269</v>
      </c>
      <c r="Q139" s="7">
        <f t="shared" ca="1" si="82"/>
        <v>2330</v>
      </c>
      <c r="R139" s="7">
        <f t="shared" ca="1" si="82"/>
        <v>2402</v>
      </c>
      <c r="S139" s="7" t="e">
        <f t="shared" ca="1" si="82"/>
        <v>#N/A</v>
      </c>
      <c r="T139" s="107" t="str">
        <f t="shared" si="61"/>
        <v>Albania</v>
      </c>
      <c r="U139" s="32">
        <f t="shared" ca="1" si="62"/>
        <v>82</v>
      </c>
      <c r="V139" s="32">
        <f t="shared" ca="1" si="63"/>
        <v>50</v>
      </c>
      <c r="W139" s="32">
        <f t="shared" ca="1" si="64"/>
        <v>66</v>
      </c>
      <c r="X139" s="32">
        <f t="shared" ca="1" si="65"/>
        <v>50</v>
      </c>
      <c r="Y139" s="32">
        <f t="shared" ca="1" si="66"/>
        <v>53</v>
      </c>
      <c r="Z139" s="32">
        <f t="shared" ca="1" si="67"/>
        <v>71</v>
      </c>
      <c r="AA139" s="32">
        <f t="shared" ca="1" si="68"/>
        <v>33</v>
      </c>
      <c r="AB139" s="32">
        <f t="shared" ca="1" si="69"/>
        <v>52</v>
      </c>
      <c r="AC139" s="32">
        <f t="shared" ca="1" si="70"/>
        <v>67</v>
      </c>
      <c r="AD139" s="32">
        <f t="shared" ca="1" si="71"/>
        <v>78</v>
      </c>
      <c r="AE139" s="32">
        <f t="shared" ca="1" si="72"/>
        <v>77</v>
      </c>
      <c r="AF139" s="32">
        <f t="shared" ca="1" si="73"/>
        <v>61</v>
      </c>
      <c r="AG139" s="32">
        <f t="shared" ca="1" si="74"/>
        <v>72</v>
      </c>
      <c r="AH139" s="32" t="e">
        <f t="shared" ca="1" si="75"/>
        <v>#N/A</v>
      </c>
      <c r="AI139" s="9" t="str">
        <f t="shared" si="76"/>
        <v>Europe</v>
      </c>
      <c r="AJ139" s="32" t="e">
        <f t="shared" ca="1" si="77"/>
        <v>#N/A</v>
      </c>
      <c r="AK139" t="str">
        <f t="shared" si="78"/>
        <v>Albania</v>
      </c>
    </row>
    <row r="140" spans="3:37" hidden="1">
      <c r="C140" t="str">
        <f>VLOOKUP(D140,Countries!$D$5:$E$254,2,FALSE)</f>
        <v>USA</v>
      </c>
      <c r="D140" t="str">
        <f>Infections!$A203</f>
        <v>District of Columbia</v>
      </c>
      <c r="E140" s="7">
        <f t="shared" ca="1" si="82"/>
        <v>9799</v>
      </c>
      <c r="F140" s="7">
        <f t="shared" ca="1" si="82"/>
        <v>9818</v>
      </c>
      <c r="G140" s="7">
        <f t="shared" ca="1" si="82"/>
        <v>9847</v>
      </c>
      <c r="H140" s="7">
        <f t="shared" ca="1" si="82"/>
        <v>9903</v>
      </c>
      <c r="I140" s="7">
        <f t="shared" ca="1" si="82"/>
        <v>9952</v>
      </c>
      <c r="J140" s="7">
        <f t="shared" ca="1" si="82"/>
        <v>9984</v>
      </c>
      <c r="K140" s="7">
        <f t="shared" ca="1" si="82"/>
        <v>10020</v>
      </c>
      <c r="L140" s="7">
        <f t="shared" ca="1" si="82"/>
        <v>10058</v>
      </c>
      <c r="M140" s="7">
        <f t="shared" ca="1" si="82"/>
        <v>10094</v>
      </c>
      <c r="N140" s="7">
        <f t="shared" ca="1" si="82"/>
        <v>10128</v>
      </c>
      <c r="O140" s="7">
        <f t="shared" ca="1" si="82"/>
        <v>10159</v>
      </c>
      <c r="P140" s="7">
        <f t="shared" ca="1" si="82"/>
        <v>10185</v>
      </c>
      <c r="Q140" s="7">
        <f t="shared" ca="1" si="82"/>
        <v>10216</v>
      </c>
      <c r="R140" s="7">
        <f t="shared" ca="1" si="82"/>
        <v>10248</v>
      </c>
      <c r="S140" s="7" t="e">
        <f t="shared" ca="1" si="82"/>
        <v>#N/A</v>
      </c>
      <c r="T140" s="107" t="str">
        <f t="shared" si="61"/>
        <v>District of Columbia</v>
      </c>
      <c r="U140" s="32">
        <f t="shared" ca="1" si="62"/>
        <v>19</v>
      </c>
      <c r="V140" s="32">
        <f t="shared" ca="1" si="63"/>
        <v>29</v>
      </c>
      <c r="W140" s="32">
        <f t="shared" ca="1" si="64"/>
        <v>56</v>
      </c>
      <c r="X140" s="32">
        <f t="shared" ca="1" si="65"/>
        <v>49</v>
      </c>
      <c r="Y140" s="32">
        <f t="shared" ca="1" si="66"/>
        <v>32</v>
      </c>
      <c r="Z140" s="32">
        <f t="shared" ca="1" si="67"/>
        <v>36</v>
      </c>
      <c r="AA140" s="32">
        <f t="shared" ca="1" si="68"/>
        <v>38</v>
      </c>
      <c r="AB140" s="32">
        <f t="shared" ca="1" si="69"/>
        <v>36</v>
      </c>
      <c r="AC140" s="32">
        <f t="shared" ca="1" si="70"/>
        <v>34</v>
      </c>
      <c r="AD140" s="32">
        <f t="shared" ca="1" si="71"/>
        <v>31</v>
      </c>
      <c r="AE140" s="32">
        <f t="shared" ca="1" si="72"/>
        <v>26</v>
      </c>
      <c r="AF140" s="32">
        <f t="shared" ca="1" si="73"/>
        <v>31</v>
      </c>
      <c r="AG140" s="32">
        <f t="shared" ca="1" si="74"/>
        <v>32</v>
      </c>
      <c r="AH140" s="32" t="e">
        <f t="shared" ca="1" si="75"/>
        <v>#N/A</v>
      </c>
      <c r="AI140" s="9" t="str">
        <f t="shared" si="76"/>
        <v>USA</v>
      </c>
      <c r="AJ140" s="32" t="e">
        <f t="shared" ca="1" si="77"/>
        <v>#N/A</v>
      </c>
      <c r="AK140" t="str">
        <f t="shared" si="78"/>
        <v>District of Columbia</v>
      </c>
    </row>
    <row r="141" spans="3:37" hidden="1">
      <c r="C141" t="str">
        <f>VLOOKUP(D141,Countries!$D$5:$E$254,2,FALSE)</f>
        <v>Asia</v>
      </c>
      <c r="D141" t="str">
        <f>Infections!$A94</f>
        <v>Korea, South</v>
      </c>
      <c r="E141" s="7">
        <f t="shared" ref="E141:S150" ca="1" si="83">INDEX(_Inf_Data,MATCH($D141,_Inf_Country,0),MATCH(E$6,_Inf_Day,0))</f>
        <v>12155</v>
      </c>
      <c r="F141" s="7">
        <f t="shared" ca="1" si="83"/>
        <v>12198</v>
      </c>
      <c r="G141" s="7">
        <f t="shared" ca="1" si="83"/>
        <v>12257</v>
      </c>
      <c r="H141" s="7">
        <f t="shared" ca="1" si="83"/>
        <v>12306</v>
      </c>
      <c r="I141" s="7">
        <f t="shared" ca="1" si="83"/>
        <v>12373</v>
      </c>
      <c r="J141" s="7">
        <f t="shared" ca="1" si="83"/>
        <v>12421</v>
      </c>
      <c r="K141" s="7">
        <f t="shared" ca="1" si="83"/>
        <v>12438</v>
      </c>
      <c r="L141" s="7">
        <f t="shared" ca="1" si="83"/>
        <v>12484</v>
      </c>
      <c r="M141" s="7">
        <f t="shared" ca="1" si="83"/>
        <v>12535</v>
      </c>
      <c r="N141" s="7">
        <f t="shared" ca="1" si="83"/>
        <v>12563</v>
      </c>
      <c r="O141" s="7">
        <f t="shared" ca="1" si="83"/>
        <v>12602</v>
      </c>
      <c r="P141" s="7">
        <f t="shared" ca="1" si="83"/>
        <v>12653</v>
      </c>
      <c r="Q141" s="7">
        <f t="shared" ca="1" si="83"/>
        <v>12715</v>
      </c>
      <c r="R141" s="7">
        <f t="shared" ca="1" si="83"/>
        <v>12757</v>
      </c>
      <c r="S141" s="7" t="e">
        <f t="shared" ca="1" si="83"/>
        <v>#N/A</v>
      </c>
      <c r="T141" s="107" t="str">
        <f t="shared" si="61"/>
        <v>Korea, South</v>
      </c>
      <c r="U141" s="32">
        <f t="shared" ca="1" si="62"/>
        <v>43</v>
      </c>
      <c r="V141" s="32">
        <f t="shared" ca="1" si="63"/>
        <v>59</v>
      </c>
      <c r="W141" s="32">
        <f t="shared" ca="1" si="64"/>
        <v>49</v>
      </c>
      <c r="X141" s="32">
        <f t="shared" ca="1" si="65"/>
        <v>67</v>
      </c>
      <c r="Y141" s="32">
        <f t="shared" ca="1" si="66"/>
        <v>48</v>
      </c>
      <c r="Z141" s="32">
        <f t="shared" ca="1" si="67"/>
        <v>17</v>
      </c>
      <c r="AA141" s="32">
        <f t="shared" ca="1" si="68"/>
        <v>46</v>
      </c>
      <c r="AB141" s="32">
        <f t="shared" ca="1" si="69"/>
        <v>51</v>
      </c>
      <c r="AC141" s="32">
        <f t="shared" ca="1" si="70"/>
        <v>28</v>
      </c>
      <c r="AD141" s="32">
        <f t="shared" ca="1" si="71"/>
        <v>39</v>
      </c>
      <c r="AE141" s="32">
        <f t="shared" ca="1" si="72"/>
        <v>51</v>
      </c>
      <c r="AF141" s="32">
        <f t="shared" ca="1" si="73"/>
        <v>62</v>
      </c>
      <c r="AG141" s="32">
        <f t="shared" ca="1" si="74"/>
        <v>42</v>
      </c>
      <c r="AH141" s="32" t="e">
        <f t="shared" ca="1" si="75"/>
        <v>#N/A</v>
      </c>
      <c r="AI141" s="9" t="str">
        <f t="shared" si="76"/>
        <v>Asia</v>
      </c>
      <c r="AJ141" s="32" t="e">
        <f t="shared" ca="1" si="77"/>
        <v>#N/A</v>
      </c>
      <c r="AK141" t="str">
        <f t="shared" si="78"/>
        <v>Korea, South</v>
      </c>
    </row>
    <row r="142" spans="3:37" hidden="1">
      <c r="C142" t="str">
        <f>VLOOKUP(D142,Countries!$D$5:$E$254,2,FALSE)</f>
        <v>Asia</v>
      </c>
      <c r="D142" t="str">
        <f>Infections!$A40</f>
        <v>China</v>
      </c>
      <c r="E142" s="7">
        <f t="shared" ca="1" si="83"/>
        <v>83266</v>
      </c>
      <c r="F142" s="7">
        <f t="shared" ca="1" si="83"/>
        <v>83310</v>
      </c>
      <c r="G142" s="7">
        <f t="shared" ca="1" si="83"/>
        <v>83338</v>
      </c>
      <c r="H142" s="7">
        <f t="shared" ca="1" si="83"/>
        <v>83370</v>
      </c>
      <c r="I142" s="7">
        <f t="shared" ca="1" si="83"/>
        <v>83370</v>
      </c>
      <c r="J142" s="7">
        <f t="shared" ca="1" si="83"/>
        <v>83425</v>
      </c>
      <c r="K142" s="7">
        <f t="shared" ca="1" si="83"/>
        <v>83441</v>
      </c>
      <c r="L142" s="7">
        <f t="shared" ca="1" si="83"/>
        <v>83463</v>
      </c>
      <c r="M142" s="7">
        <f t="shared" ca="1" si="83"/>
        <v>83476</v>
      </c>
      <c r="N142" s="7">
        <f t="shared" ca="1" si="83"/>
        <v>83494</v>
      </c>
      <c r="O142" s="7">
        <f t="shared" ca="1" si="83"/>
        <v>83508</v>
      </c>
      <c r="P142" s="7">
        <f t="shared" ca="1" si="83"/>
        <v>83529</v>
      </c>
      <c r="Q142" s="7">
        <f t="shared" ca="1" si="83"/>
        <v>83546</v>
      </c>
      <c r="R142" s="7">
        <f t="shared" ca="1" si="83"/>
        <v>83558</v>
      </c>
      <c r="S142" s="7" t="e">
        <f t="shared" ca="1" si="83"/>
        <v>#N/A</v>
      </c>
      <c r="T142" s="107" t="str">
        <f t="shared" si="61"/>
        <v>China</v>
      </c>
      <c r="U142" s="32">
        <f t="shared" ca="1" si="62"/>
        <v>44</v>
      </c>
      <c r="V142" s="32">
        <f t="shared" ca="1" si="63"/>
        <v>28</v>
      </c>
      <c r="W142" s="32">
        <f t="shared" ca="1" si="64"/>
        <v>32</v>
      </c>
      <c r="X142" s="32">
        <f t="shared" ca="1" si="65"/>
        <v>0</v>
      </c>
      <c r="Y142" s="32">
        <f t="shared" ca="1" si="66"/>
        <v>55</v>
      </c>
      <c r="Z142" s="32">
        <f t="shared" ca="1" si="67"/>
        <v>16</v>
      </c>
      <c r="AA142" s="32">
        <f t="shared" ca="1" si="68"/>
        <v>22</v>
      </c>
      <c r="AB142" s="32">
        <f t="shared" ca="1" si="69"/>
        <v>13</v>
      </c>
      <c r="AC142" s="32">
        <f t="shared" ca="1" si="70"/>
        <v>18</v>
      </c>
      <c r="AD142" s="32">
        <f t="shared" ca="1" si="71"/>
        <v>14</v>
      </c>
      <c r="AE142" s="32">
        <f t="shared" ca="1" si="72"/>
        <v>21</v>
      </c>
      <c r="AF142" s="32">
        <f t="shared" ca="1" si="73"/>
        <v>17</v>
      </c>
      <c r="AG142" s="32">
        <f t="shared" ca="1" si="74"/>
        <v>12</v>
      </c>
      <c r="AH142" s="32" t="e">
        <f t="shared" ca="1" si="75"/>
        <v>#N/A</v>
      </c>
      <c r="AI142" s="9" t="str">
        <f t="shared" si="76"/>
        <v>Asia</v>
      </c>
      <c r="AJ142" s="32" t="e">
        <f t="shared" ca="1" si="77"/>
        <v>#N/A</v>
      </c>
      <c r="AK142" t="str">
        <f t="shared" si="78"/>
        <v>China</v>
      </c>
    </row>
    <row r="143" spans="3:37" hidden="1">
      <c r="C143" t="str">
        <f>VLOOKUP(D143,Countries!$D$5:$E$254,2,FALSE)</f>
        <v>USA</v>
      </c>
      <c r="D143" t="str">
        <f>Infections!$A223</f>
        <v>New Hampshire</v>
      </c>
      <c r="E143" s="7">
        <f t="shared" ca="1" si="83"/>
        <v>5345</v>
      </c>
      <c r="F143" s="7">
        <f t="shared" ca="1" si="83"/>
        <v>5364</v>
      </c>
      <c r="G143" s="7">
        <f t="shared" ca="1" si="83"/>
        <v>5436</v>
      </c>
      <c r="H143" s="7">
        <f t="shared" ca="1" si="83"/>
        <v>5450</v>
      </c>
      <c r="I143" s="7">
        <f t="shared" ca="1" si="83"/>
        <v>5486</v>
      </c>
      <c r="J143" s="7">
        <f t="shared" ca="1" si="83"/>
        <v>5518</v>
      </c>
      <c r="K143" s="7">
        <f t="shared" ca="1" si="83"/>
        <v>5544</v>
      </c>
      <c r="L143" s="7">
        <f t="shared" ca="1" si="83"/>
        <v>5558</v>
      </c>
      <c r="M143" s="7">
        <f t="shared" ca="1" si="83"/>
        <v>5571</v>
      </c>
      <c r="N143" s="7">
        <f t="shared" ca="1" si="83"/>
        <v>5598</v>
      </c>
      <c r="O143" s="7">
        <f t="shared" ca="1" si="83"/>
        <v>5638</v>
      </c>
      <c r="P143" s="7">
        <f t="shared" ca="1" si="83"/>
        <v>5671</v>
      </c>
      <c r="Q143" s="7">
        <f t="shared" ca="1" si="83"/>
        <v>5717</v>
      </c>
      <c r="R143" s="7">
        <f t="shared" ca="1" si="83"/>
        <v>5747</v>
      </c>
      <c r="S143" s="7" t="e">
        <f t="shared" ca="1" si="83"/>
        <v>#N/A</v>
      </c>
      <c r="T143" s="107" t="str">
        <f t="shared" si="61"/>
        <v>New Hampshire</v>
      </c>
      <c r="U143" s="32">
        <f t="shared" ca="1" si="62"/>
        <v>19</v>
      </c>
      <c r="V143" s="32">
        <f t="shared" ca="1" si="63"/>
        <v>72</v>
      </c>
      <c r="W143" s="32">
        <f t="shared" ca="1" si="64"/>
        <v>14</v>
      </c>
      <c r="X143" s="32">
        <f t="shared" ca="1" si="65"/>
        <v>36</v>
      </c>
      <c r="Y143" s="32">
        <f t="shared" ca="1" si="66"/>
        <v>32</v>
      </c>
      <c r="Z143" s="32">
        <f t="shared" ca="1" si="67"/>
        <v>26</v>
      </c>
      <c r="AA143" s="32">
        <f t="shared" ca="1" si="68"/>
        <v>14</v>
      </c>
      <c r="AB143" s="32">
        <f t="shared" ca="1" si="69"/>
        <v>13</v>
      </c>
      <c r="AC143" s="32">
        <f t="shared" ca="1" si="70"/>
        <v>27</v>
      </c>
      <c r="AD143" s="32">
        <f t="shared" ca="1" si="71"/>
        <v>40</v>
      </c>
      <c r="AE143" s="32">
        <f t="shared" ca="1" si="72"/>
        <v>33</v>
      </c>
      <c r="AF143" s="32">
        <f t="shared" ca="1" si="73"/>
        <v>46</v>
      </c>
      <c r="AG143" s="32">
        <f t="shared" ca="1" si="74"/>
        <v>30</v>
      </c>
      <c r="AH143" s="32" t="e">
        <f t="shared" ca="1" si="75"/>
        <v>#N/A</v>
      </c>
      <c r="AI143" s="9" t="str">
        <f t="shared" si="76"/>
        <v>USA</v>
      </c>
      <c r="AJ143" s="32" t="e">
        <f t="shared" ca="1" si="77"/>
        <v>#N/A</v>
      </c>
      <c r="AK143" t="str">
        <f t="shared" si="78"/>
        <v>New Hampshire</v>
      </c>
    </row>
    <row r="144" spans="3:37" hidden="1">
      <c r="C144" t="str">
        <f>VLOOKUP(D144,Countries!$D$5:$E$254,2,FALSE)</f>
        <v>Africa</v>
      </c>
      <c r="D144" t="str">
        <f>Infections!$A187</f>
        <v>Zambia</v>
      </c>
      <c r="E144" s="7">
        <f t="shared" ca="1" si="83"/>
        <v>1382</v>
      </c>
      <c r="F144" s="7">
        <f t="shared" ca="1" si="83"/>
        <v>1405</v>
      </c>
      <c r="G144" s="7">
        <f t="shared" ca="1" si="83"/>
        <v>1412</v>
      </c>
      <c r="H144" s="7">
        <f t="shared" ca="1" si="83"/>
        <v>1416</v>
      </c>
      <c r="I144" s="7">
        <f t="shared" ca="1" si="83"/>
        <v>1430</v>
      </c>
      <c r="J144" s="7">
        <f t="shared" ca="1" si="83"/>
        <v>1430</v>
      </c>
      <c r="K144" s="7">
        <f t="shared" ca="1" si="83"/>
        <v>1430</v>
      </c>
      <c r="L144" s="7">
        <f t="shared" ca="1" si="83"/>
        <v>1430</v>
      </c>
      <c r="M144" s="7">
        <f t="shared" ca="1" si="83"/>
        <v>1477</v>
      </c>
      <c r="N144" s="7">
        <f t="shared" ca="1" si="83"/>
        <v>1489</v>
      </c>
      <c r="O144" s="7">
        <f t="shared" ca="1" si="83"/>
        <v>1497</v>
      </c>
      <c r="P144" s="7">
        <f t="shared" ca="1" si="83"/>
        <v>1531</v>
      </c>
      <c r="Q144" s="7">
        <f t="shared" ca="1" si="83"/>
        <v>1531</v>
      </c>
      <c r="R144" s="7">
        <f t="shared" ca="1" si="83"/>
        <v>1557</v>
      </c>
      <c r="S144" s="7" t="e">
        <f t="shared" ca="1" si="83"/>
        <v>#N/A</v>
      </c>
      <c r="T144" s="107" t="str">
        <f t="shared" si="61"/>
        <v>Zambia</v>
      </c>
      <c r="U144" s="32">
        <f t="shared" ca="1" si="62"/>
        <v>23</v>
      </c>
      <c r="V144" s="32">
        <f t="shared" ca="1" si="63"/>
        <v>7</v>
      </c>
      <c r="W144" s="32">
        <f t="shared" ca="1" si="64"/>
        <v>4</v>
      </c>
      <c r="X144" s="32">
        <f t="shared" ca="1" si="65"/>
        <v>14</v>
      </c>
      <c r="Y144" s="32">
        <f t="shared" ca="1" si="66"/>
        <v>0</v>
      </c>
      <c r="Z144" s="32">
        <f t="shared" ca="1" si="67"/>
        <v>0</v>
      </c>
      <c r="AA144" s="32">
        <f t="shared" ca="1" si="68"/>
        <v>0</v>
      </c>
      <c r="AB144" s="32">
        <f t="shared" ca="1" si="69"/>
        <v>47</v>
      </c>
      <c r="AC144" s="32">
        <f t="shared" ca="1" si="70"/>
        <v>12</v>
      </c>
      <c r="AD144" s="32">
        <f t="shared" ca="1" si="71"/>
        <v>8</v>
      </c>
      <c r="AE144" s="32">
        <f t="shared" ca="1" si="72"/>
        <v>34</v>
      </c>
      <c r="AF144" s="32">
        <f t="shared" ca="1" si="73"/>
        <v>0</v>
      </c>
      <c r="AG144" s="32">
        <f t="shared" ca="1" si="74"/>
        <v>26</v>
      </c>
      <c r="AH144" s="32" t="e">
        <f t="shared" ca="1" si="75"/>
        <v>#N/A</v>
      </c>
      <c r="AI144" s="9" t="str">
        <f t="shared" si="76"/>
        <v>Africa</v>
      </c>
      <c r="AJ144" s="32" t="e">
        <f t="shared" ca="1" si="77"/>
        <v>#N/A</v>
      </c>
      <c r="AK144" t="str">
        <f t="shared" si="78"/>
        <v>Zambia</v>
      </c>
    </row>
    <row r="145" spans="3:37" hidden="1">
      <c r="C145" t="str">
        <f>VLOOKUP(D145,Countries!$D$5:$E$254,2,FALSE)</f>
        <v>USA</v>
      </c>
      <c r="D145" t="str">
        <f>Infections!$A228</f>
        <v>North Dakota</v>
      </c>
      <c r="E145" s="7">
        <f t="shared" ca="1" si="83"/>
        <v>3101</v>
      </c>
      <c r="F145" s="7">
        <f t="shared" ca="1" si="83"/>
        <v>3124</v>
      </c>
      <c r="G145" s="7">
        <f t="shared" ca="1" si="83"/>
        <v>3166</v>
      </c>
      <c r="H145" s="7">
        <f t="shared" ca="1" si="83"/>
        <v>3193</v>
      </c>
      <c r="I145" s="7">
        <f t="shared" ca="1" si="83"/>
        <v>3226</v>
      </c>
      <c r="J145" s="7">
        <f t="shared" ca="1" si="83"/>
        <v>3251</v>
      </c>
      <c r="K145" s="7">
        <f t="shared" ca="1" si="83"/>
        <v>3288</v>
      </c>
      <c r="L145" s="7">
        <f t="shared" ca="1" si="83"/>
        <v>3313</v>
      </c>
      <c r="M145" s="7">
        <f t="shared" ca="1" si="83"/>
        <v>3320</v>
      </c>
      <c r="N145" s="7">
        <f t="shared" ca="1" si="83"/>
        <v>3362</v>
      </c>
      <c r="O145" s="7">
        <f t="shared" ca="1" si="83"/>
        <v>3393</v>
      </c>
      <c r="P145" s="7">
        <f t="shared" ca="1" si="83"/>
        <v>3421</v>
      </c>
      <c r="Q145" s="7">
        <f t="shared" ca="1" si="83"/>
        <v>3458</v>
      </c>
      <c r="R145" s="7">
        <f t="shared" ca="1" si="83"/>
        <v>3495</v>
      </c>
      <c r="S145" s="7" t="e">
        <f t="shared" ca="1" si="83"/>
        <v>#N/A</v>
      </c>
      <c r="T145" s="107" t="str">
        <f t="shared" si="61"/>
        <v>North Dakota</v>
      </c>
      <c r="U145" s="32">
        <f t="shared" ca="1" si="62"/>
        <v>23</v>
      </c>
      <c r="V145" s="32">
        <f t="shared" ca="1" si="63"/>
        <v>42</v>
      </c>
      <c r="W145" s="32">
        <f t="shared" ca="1" si="64"/>
        <v>27</v>
      </c>
      <c r="X145" s="32">
        <f t="shared" ca="1" si="65"/>
        <v>33</v>
      </c>
      <c r="Y145" s="32">
        <f t="shared" ca="1" si="66"/>
        <v>25</v>
      </c>
      <c r="Z145" s="32">
        <f t="shared" ca="1" si="67"/>
        <v>37</v>
      </c>
      <c r="AA145" s="32">
        <f t="shared" ca="1" si="68"/>
        <v>25</v>
      </c>
      <c r="AB145" s="32">
        <f t="shared" ca="1" si="69"/>
        <v>7</v>
      </c>
      <c r="AC145" s="32">
        <f t="shared" ca="1" si="70"/>
        <v>42</v>
      </c>
      <c r="AD145" s="32">
        <f t="shared" ca="1" si="71"/>
        <v>31</v>
      </c>
      <c r="AE145" s="32">
        <f t="shared" ca="1" si="72"/>
        <v>28</v>
      </c>
      <c r="AF145" s="32">
        <f t="shared" ca="1" si="73"/>
        <v>37</v>
      </c>
      <c r="AG145" s="32">
        <f t="shared" ca="1" si="74"/>
        <v>37</v>
      </c>
      <c r="AH145" s="32" t="e">
        <f t="shared" ca="1" si="75"/>
        <v>#N/A</v>
      </c>
      <c r="AI145" s="9" t="str">
        <f t="shared" si="76"/>
        <v>USA</v>
      </c>
      <c r="AJ145" s="32" t="e">
        <f t="shared" ca="1" si="77"/>
        <v>#N/A</v>
      </c>
      <c r="AK145" t="str">
        <f t="shared" si="78"/>
        <v>North Dakota</v>
      </c>
    </row>
    <row r="146" spans="3:37" hidden="1">
      <c r="C146" t="str">
        <f>VLOOKUP(D146,Countries!$D$5:$E$254,2,FALSE)</f>
        <v>Africa</v>
      </c>
      <c r="D146" t="str">
        <f>Infections!$A157</f>
        <v>Somalia</v>
      </c>
      <c r="E146" s="7">
        <f t="shared" ca="1" si="83"/>
        <v>2642</v>
      </c>
      <c r="F146" s="7">
        <f t="shared" ca="1" si="83"/>
        <v>2658</v>
      </c>
      <c r="G146" s="7">
        <f t="shared" ca="1" si="83"/>
        <v>2696</v>
      </c>
      <c r="H146" s="7">
        <f t="shared" ca="1" si="83"/>
        <v>2719</v>
      </c>
      <c r="I146" s="7">
        <f t="shared" ca="1" si="83"/>
        <v>2719</v>
      </c>
      <c r="J146" s="7">
        <f t="shared" ca="1" si="83"/>
        <v>2755</v>
      </c>
      <c r="K146" s="7">
        <f t="shared" ca="1" si="83"/>
        <v>2779</v>
      </c>
      <c r="L146" s="7">
        <f t="shared" ca="1" si="83"/>
        <v>2812</v>
      </c>
      <c r="M146" s="7">
        <f t="shared" ca="1" si="83"/>
        <v>2812</v>
      </c>
      <c r="N146" s="7">
        <f t="shared" ca="1" si="83"/>
        <v>2835</v>
      </c>
      <c r="O146" s="7">
        <f t="shared" ca="1" si="83"/>
        <v>2878</v>
      </c>
      <c r="P146" s="7">
        <f t="shared" ca="1" si="83"/>
        <v>2878</v>
      </c>
      <c r="Q146" s="7">
        <f t="shared" ca="1" si="83"/>
        <v>2878</v>
      </c>
      <c r="R146" s="7">
        <f t="shared" ca="1" si="83"/>
        <v>2894</v>
      </c>
      <c r="S146" s="7" t="e">
        <f t="shared" ca="1" si="83"/>
        <v>#N/A</v>
      </c>
      <c r="T146" s="107" t="str">
        <f t="shared" si="61"/>
        <v>Somalia</v>
      </c>
      <c r="U146" s="32">
        <f t="shared" ca="1" si="62"/>
        <v>16</v>
      </c>
      <c r="V146" s="32">
        <f t="shared" ca="1" si="63"/>
        <v>38</v>
      </c>
      <c r="W146" s="32">
        <f t="shared" ca="1" si="64"/>
        <v>23</v>
      </c>
      <c r="X146" s="32">
        <f t="shared" ca="1" si="65"/>
        <v>0</v>
      </c>
      <c r="Y146" s="32">
        <f t="shared" ca="1" si="66"/>
        <v>36</v>
      </c>
      <c r="Z146" s="32">
        <f t="shared" ca="1" si="67"/>
        <v>24</v>
      </c>
      <c r="AA146" s="32">
        <f t="shared" ca="1" si="68"/>
        <v>33</v>
      </c>
      <c r="AB146" s="32">
        <f t="shared" ca="1" si="69"/>
        <v>0</v>
      </c>
      <c r="AC146" s="32">
        <f t="shared" ca="1" si="70"/>
        <v>23</v>
      </c>
      <c r="AD146" s="32">
        <f t="shared" ca="1" si="71"/>
        <v>43</v>
      </c>
      <c r="AE146" s="32">
        <f t="shared" ca="1" si="72"/>
        <v>0</v>
      </c>
      <c r="AF146" s="32">
        <f t="shared" ca="1" si="73"/>
        <v>0</v>
      </c>
      <c r="AG146" s="32">
        <f t="shared" ca="1" si="74"/>
        <v>16</v>
      </c>
      <c r="AH146" s="32" t="e">
        <f t="shared" ca="1" si="75"/>
        <v>#N/A</v>
      </c>
      <c r="AI146" s="9" t="str">
        <f t="shared" si="76"/>
        <v>Africa</v>
      </c>
      <c r="AJ146" s="32" t="e">
        <f t="shared" ca="1" si="77"/>
        <v>#N/A</v>
      </c>
      <c r="AK146" t="str">
        <f t="shared" si="78"/>
        <v>Somalia</v>
      </c>
    </row>
    <row r="147" spans="3:37" hidden="1">
      <c r="C147" t="str">
        <f>VLOOKUP(D147,Countries!$D$5:$E$254,2,FALSE)</f>
        <v>Africa</v>
      </c>
      <c r="D147" t="str">
        <f>Infections!$A106</f>
        <v>Madagascar</v>
      </c>
      <c r="E147" s="7">
        <f t="shared" ca="1" si="83"/>
        <v>1290</v>
      </c>
      <c r="F147" s="7">
        <f t="shared" ca="1" si="83"/>
        <v>1317</v>
      </c>
      <c r="G147" s="7">
        <f t="shared" ca="1" si="83"/>
        <v>1378</v>
      </c>
      <c r="H147" s="7">
        <f t="shared" ca="1" si="83"/>
        <v>1403</v>
      </c>
      <c r="I147" s="7">
        <f t="shared" ca="1" si="83"/>
        <v>1443</v>
      </c>
      <c r="J147" s="7">
        <f t="shared" ca="1" si="83"/>
        <v>1503</v>
      </c>
      <c r="K147" s="7">
        <f t="shared" ca="1" si="83"/>
        <v>1596</v>
      </c>
      <c r="L147" s="7">
        <f t="shared" ca="1" si="83"/>
        <v>1640</v>
      </c>
      <c r="M147" s="7">
        <f t="shared" ca="1" si="83"/>
        <v>1724</v>
      </c>
      <c r="N147" s="7">
        <f t="shared" ca="1" si="83"/>
        <v>1787</v>
      </c>
      <c r="O147" s="7">
        <f t="shared" ca="1" si="83"/>
        <v>1829</v>
      </c>
      <c r="P147" s="7">
        <f t="shared" ca="1" si="83"/>
        <v>1922</v>
      </c>
      <c r="Q147" s="7">
        <f t="shared" ca="1" si="83"/>
        <v>2005</v>
      </c>
      <c r="R147" s="7">
        <f t="shared" ca="1" si="83"/>
        <v>2078</v>
      </c>
      <c r="S147" s="7" t="e">
        <f t="shared" ca="1" si="83"/>
        <v>#N/A</v>
      </c>
      <c r="T147" s="107" t="str">
        <f t="shared" si="61"/>
        <v>Madagascar</v>
      </c>
      <c r="U147" s="32">
        <f t="shared" ca="1" si="62"/>
        <v>27</v>
      </c>
      <c r="V147" s="32">
        <f t="shared" ca="1" si="63"/>
        <v>61</v>
      </c>
      <c r="W147" s="32">
        <f t="shared" ca="1" si="64"/>
        <v>25</v>
      </c>
      <c r="X147" s="32">
        <f t="shared" ca="1" si="65"/>
        <v>40</v>
      </c>
      <c r="Y147" s="32">
        <f t="shared" ca="1" si="66"/>
        <v>60</v>
      </c>
      <c r="Z147" s="32">
        <f t="shared" ca="1" si="67"/>
        <v>93</v>
      </c>
      <c r="AA147" s="32">
        <f t="shared" ca="1" si="68"/>
        <v>44</v>
      </c>
      <c r="AB147" s="32">
        <f t="shared" ca="1" si="69"/>
        <v>84</v>
      </c>
      <c r="AC147" s="32">
        <f t="shared" ca="1" si="70"/>
        <v>63</v>
      </c>
      <c r="AD147" s="32">
        <f t="shared" ca="1" si="71"/>
        <v>42</v>
      </c>
      <c r="AE147" s="32">
        <f t="shared" ca="1" si="72"/>
        <v>93</v>
      </c>
      <c r="AF147" s="32">
        <f t="shared" ca="1" si="73"/>
        <v>83</v>
      </c>
      <c r="AG147" s="32">
        <f t="shared" ca="1" si="74"/>
        <v>73</v>
      </c>
      <c r="AH147" s="32" t="e">
        <f t="shared" ca="1" si="75"/>
        <v>#N/A</v>
      </c>
      <c r="AI147" s="9" t="str">
        <f t="shared" si="76"/>
        <v>Africa</v>
      </c>
      <c r="AJ147" s="32" t="e">
        <f t="shared" ca="1" si="77"/>
        <v>#N/A</v>
      </c>
      <c r="AK147" t="str">
        <f t="shared" si="78"/>
        <v>Madagascar</v>
      </c>
    </row>
    <row r="148" spans="3:37" hidden="1">
      <c r="C148" t="str">
        <f>VLOOKUP(D148,Countries!$D$5:$E$254,2,FALSE)</f>
        <v>USA</v>
      </c>
      <c r="D148" t="str">
        <f>Infections!$A213</f>
        <v>Maine</v>
      </c>
      <c r="E148" s="7">
        <f t="shared" ca="1" si="83"/>
        <v>2810</v>
      </c>
      <c r="F148" s="7">
        <f t="shared" ca="1" si="83"/>
        <v>2819</v>
      </c>
      <c r="G148" s="7">
        <f t="shared" ca="1" si="83"/>
        <v>2836</v>
      </c>
      <c r="H148" s="7">
        <f t="shared" ca="1" si="83"/>
        <v>2878</v>
      </c>
      <c r="I148" s="7">
        <f t="shared" ca="1" si="83"/>
        <v>2913</v>
      </c>
      <c r="J148" s="7">
        <f t="shared" ca="1" si="83"/>
        <v>2938</v>
      </c>
      <c r="K148" s="7">
        <f t="shared" ca="1" si="83"/>
        <v>2957</v>
      </c>
      <c r="L148" s="7">
        <f t="shared" ca="1" si="83"/>
        <v>2971</v>
      </c>
      <c r="M148" s="7">
        <f t="shared" ca="1" si="83"/>
        <v>2996</v>
      </c>
      <c r="N148" s="7">
        <f t="shared" ca="1" si="83"/>
        <v>3017</v>
      </c>
      <c r="O148" s="7">
        <f t="shared" ca="1" si="83"/>
        <v>3070</v>
      </c>
      <c r="P148" s="7">
        <f t="shared" ca="1" si="83"/>
        <v>3102</v>
      </c>
      <c r="Q148" s="7">
        <f t="shared" ca="1" si="83"/>
        <v>3154</v>
      </c>
      <c r="R148" s="7">
        <f t="shared" ca="1" si="83"/>
        <v>3191</v>
      </c>
      <c r="S148" s="7" t="e">
        <f t="shared" ca="1" si="83"/>
        <v>#N/A</v>
      </c>
      <c r="T148" s="107" t="str">
        <f t="shared" si="61"/>
        <v>Maine</v>
      </c>
      <c r="U148" s="32">
        <f t="shared" ca="1" si="62"/>
        <v>9</v>
      </c>
      <c r="V148" s="32">
        <f t="shared" ca="1" si="63"/>
        <v>17</v>
      </c>
      <c r="W148" s="32">
        <f t="shared" ca="1" si="64"/>
        <v>42</v>
      </c>
      <c r="X148" s="32">
        <f t="shared" ca="1" si="65"/>
        <v>35</v>
      </c>
      <c r="Y148" s="32">
        <f t="shared" ca="1" si="66"/>
        <v>25</v>
      </c>
      <c r="Z148" s="32">
        <f t="shared" ca="1" si="67"/>
        <v>19</v>
      </c>
      <c r="AA148" s="32">
        <f t="shared" ca="1" si="68"/>
        <v>14</v>
      </c>
      <c r="AB148" s="32">
        <f t="shared" ca="1" si="69"/>
        <v>25</v>
      </c>
      <c r="AC148" s="32">
        <f t="shared" ca="1" si="70"/>
        <v>21</v>
      </c>
      <c r="AD148" s="32">
        <f t="shared" ca="1" si="71"/>
        <v>53</v>
      </c>
      <c r="AE148" s="32">
        <f t="shared" ca="1" si="72"/>
        <v>32</v>
      </c>
      <c r="AF148" s="32">
        <f t="shared" ca="1" si="73"/>
        <v>52</v>
      </c>
      <c r="AG148" s="32">
        <f t="shared" ca="1" si="74"/>
        <v>37</v>
      </c>
      <c r="AH148" s="32" t="e">
        <f t="shared" ca="1" si="75"/>
        <v>#N/A</v>
      </c>
      <c r="AI148" s="9" t="str">
        <f t="shared" si="76"/>
        <v>USA</v>
      </c>
      <c r="AJ148" s="32" t="e">
        <f t="shared" ca="1" si="77"/>
        <v>#N/A</v>
      </c>
      <c r="AK148" t="str">
        <f t="shared" si="78"/>
        <v>Maine</v>
      </c>
    </row>
    <row r="149" spans="3:37" hidden="1">
      <c r="C149" t="str">
        <f>VLOOKUP(D149,Countries!$D$5:$E$254,2,FALSE)</f>
        <v>Europe</v>
      </c>
      <c r="D149" t="str">
        <f>Infections!$A50</f>
        <v>Denmark</v>
      </c>
      <c r="E149" s="7">
        <f t="shared" ca="1" si="83"/>
        <v>12417</v>
      </c>
      <c r="F149" s="7">
        <f t="shared" ca="1" si="83"/>
        <v>12450</v>
      </c>
      <c r="G149" s="7">
        <f t="shared" ca="1" si="83"/>
        <v>12494</v>
      </c>
      <c r="H149" s="7">
        <f t="shared" ca="1" si="83"/>
        <v>12544</v>
      </c>
      <c r="I149" s="7">
        <f t="shared" ca="1" si="83"/>
        <v>12591</v>
      </c>
      <c r="J149" s="7">
        <f t="shared" ca="1" si="83"/>
        <v>12591</v>
      </c>
      <c r="K149" s="7">
        <f t="shared" ca="1" si="83"/>
        <v>12591</v>
      </c>
      <c r="L149" s="7">
        <f t="shared" ca="1" si="83"/>
        <v>12727</v>
      </c>
      <c r="M149" s="7">
        <f t="shared" ca="1" si="83"/>
        <v>12761</v>
      </c>
      <c r="N149" s="7">
        <f t="shared" ca="1" si="83"/>
        <v>12815</v>
      </c>
      <c r="O149" s="7">
        <f t="shared" ca="1" si="83"/>
        <v>12836</v>
      </c>
      <c r="P149" s="7">
        <f t="shared" ca="1" si="83"/>
        <v>12875</v>
      </c>
      <c r="Q149" s="7">
        <f t="shared" ca="1" si="83"/>
        <v>12875</v>
      </c>
      <c r="R149" s="7">
        <f t="shared" ca="1" si="83"/>
        <v>12875</v>
      </c>
      <c r="S149" s="7" t="e">
        <f t="shared" ca="1" si="83"/>
        <v>#N/A</v>
      </c>
      <c r="T149" s="107" t="str">
        <f t="shared" si="61"/>
        <v>Denmark</v>
      </c>
      <c r="U149" s="32">
        <f t="shared" ca="1" si="62"/>
        <v>33</v>
      </c>
      <c r="V149" s="32">
        <f t="shared" ca="1" si="63"/>
        <v>44</v>
      </c>
      <c r="W149" s="32">
        <f t="shared" ca="1" si="64"/>
        <v>50</v>
      </c>
      <c r="X149" s="32">
        <f t="shared" ca="1" si="65"/>
        <v>47</v>
      </c>
      <c r="Y149" s="32">
        <f t="shared" ca="1" si="66"/>
        <v>0</v>
      </c>
      <c r="Z149" s="32">
        <f t="shared" ca="1" si="67"/>
        <v>0</v>
      </c>
      <c r="AA149" s="32">
        <f t="shared" ca="1" si="68"/>
        <v>136</v>
      </c>
      <c r="AB149" s="32">
        <f t="shared" ca="1" si="69"/>
        <v>34</v>
      </c>
      <c r="AC149" s="32">
        <f t="shared" ca="1" si="70"/>
        <v>54</v>
      </c>
      <c r="AD149" s="32">
        <f t="shared" ca="1" si="71"/>
        <v>21</v>
      </c>
      <c r="AE149" s="32">
        <f t="shared" ca="1" si="72"/>
        <v>39</v>
      </c>
      <c r="AF149" s="32">
        <f t="shared" ca="1" si="73"/>
        <v>0</v>
      </c>
      <c r="AG149" s="32">
        <f t="shared" ca="1" si="74"/>
        <v>0</v>
      </c>
      <c r="AH149" s="32" t="e">
        <f t="shared" ca="1" si="75"/>
        <v>#N/A</v>
      </c>
      <c r="AI149" s="9" t="str">
        <f t="shared" si="76"/>
        <v>Europe</v>
      </c>
      <c r="AJ149" s="32" t="e">
        <f t="shared" ca="1" si="77"/>
        <v>#N/A</v>
      </c>
      <c r="AK149" t="str">
        <f t="shared" si="78"/>
        <v>Denmark</v>
      </c>
    </row>
    <row r="150" spans="3:37" hidden="1">
      <c r="C150" t="str">
        <f>VLOOKUP(D150,Countries!$D$5:$E$254,2,FALSE)</f>
        <v>Africa</v>
      </c>
      <c r="D150" t="str">
        <f>Infections!$A110</f>
        <v>Mali</v>
      </c>
      <c r="E150" s="7">
        <f t="shared" ca="1" si="83"/>
        <v>1860</v>
      </c>
      <c r="F150" s="7">
        <f t="shared" ca="1" si="83"/>
        <v>1885</v>
      </c>
      <c r="G150" s="7">
        <f t="shared" ca="1" si="83"/>
        <v>1890</v>
      </c>
      <c r="H150" s="7">
        <f t="shared" ca="1" si="83"/>
        <v>1906</v>
      </c>
      <c r="I150" s="7">
        <f t="shared" ca="1" si="83"/>
        <v>1923</v>
      </c>
      <c r="J150" s="7">
        <f t="shared" ca="1" si="83"/>
        <v>1933</v>
      </c>
      <c r="K150" s="7">
        <f t="shared" ca="1" si="83"/>
        <v>1933</v>
      </c>
      <c r="L150" s="7">
        <f t="shared" ca="1" si="83"/>
        <v>1961</v>
      </c>
      <c r="M150" s="7">
        <f t="shared" ca="1" si="83"/>
        <v>1978</v>
      </c>
      <c r="N150" s="7">
        <f t="shared" ca="1" si="83"/>
        <v>2005</v>
      </c>
      <c r="O150" s="7">
        <f t="shared" ca="1" si="83"/>
        <v>2039</v>
      </c>
      <c r="P150" s="7">
        <f t="shared" ca="1" si="83"/>
        <v>2060</v>
      </c>
      <c r="Q150" s="7">
        <f t="shared" ca="1" si="83"/>
        <v>2118</v>
      </c>
      <c r="R150" s="7">
        <f t="shared" ca="1" si="83"/>
        <v>2147</v>
      </c>
      <c r="S150" s="7" t="e">
        <f t="shared" ca="1" si="83"/>
        <v>#N/A</v>
      </c>
      <c r="T150" s="107" t="str">
        <f t="shared" si="61"/>
        <v>Mali</v>
      </c>
      <c r="U150" s="32">
        <f t="shared" ca="1" si="62"/>
        <v>25</v>
      </c>
      <c r="V150" s="32">
        <f t="shared" ca="1" si="63"/>
        <v>5</v>
      </c>
      <c r="W150" s="32">
        <f t="shared" ca="1" si="64"/>
        <v>16</v>
      </c>
      <c r="X150" s="32">
        <f t="shared" ca="1" si="65"/>
        <v>17</v>
      </c>
      <c r="Y150" s="32">
        <f t="shared" ca="1" si="66"/>
        <v>10</v>
      </c>
      <c r="Z150" s="32">
        <f t="shared" ca="1" si="67"/>
        <v>0</v>
      </c>
      <c r="AA150" s="32">
        <f t="shared" ca="1" si="68"/>
        <v>28</v>
      </c>
      <c r="AB150" s="32">
        <f t="shared" ca="1" si="69"/>
        <v>17</v>
      </c>
      <c r="AC150" s="32">
        <f t="shared" ca="1" si="70"/>
        <v>27</v>
      </c>
      <c r="AD150" s="32">
        <f t="shared" ca="1" si="71"/>
        <v>34</v>
      </c>
      <c r="AE150" s="32">
        <f t="shared" ca="1" si="72"/>
        <v>21</v>
      </c>
      <c r="AF150" s="32">
        <f t="shared" ca="1" si="73"/>
        <v>58</v>
      </c>
      <c r="AG150" s="32">
        <f t="shared" ca="1" si="74"/>
        <v>29</v>
      </c>
      <c r="AH150" s="32" t="e">
        <f t="shared" ca="1" si="75"/>
        <v>#N/A</v>
      </c>
      <c r="AI150" s="9" t="str">
        <f t="shared" si="76"/>
        <v>Africa</v>
      </c>
      <c r="AJ150" s="32" t="e">
        <f t="shared" ca="1" si="77"/>
        <v>#N/A</v>
      </c>
      <c r="AK150" t="str">
        <f t="shared" si="78"/>
        <v>Mali</v>
      </c>
    </row>
    <row r="151" spans="3:37" hidden="1">
      <c r="C151" t="str">
        <f>VLOOKUP(D151,Countries!$D$5:$E$254,2,FALSE)</f>
        <v>Africa</v>
      </c>
      <c r="D151" t="str">
        <f>Infections!$A153</f>
        <v>Sierra Leone</v>
      </c>
      <c r="E151" s="7">
        <f t="shared" ref="E151:S160" ca="1" si="84">INDEX(_Inf_Data,MATCH($D151,_Inf_Country,0),MATCH(E$6,_Inf_Day,0))</f>
        <v>1176</v>
      </c>
      <c r="F151" s="7">
        <f t="shared" ca="1" si="84"/>
        <v>1225</v>
      </c>
      <c r="G151" s="7">
        <f t="shared" ca="1" si="84"/>
        <v>1249</v>
      </c>
      <c r="H151" s="7">
        <f t="shared" ca="1" si="84"/>
        <v>1272</v>
      </c>
      <c r="I151" s="7">
        <f t="shared" ca="1" si="84"/>
        <v>1298</v>
      </c>
      <c r="J151" s="7">
        <f t="shared" ca="1" si="84"/>
        <v>1309</v>
      </c>
      <c r="K151" s="7">
        <f t="shared" ca="1" si="84"/>
        <v>1327</v>
      </c>
      <c r="L151" s="7">
        <f t="shared" ca="1" si="84"/>
        <v>1340</v>
      </c>
      <c r="M151" s="7">
        <f t="shared" ca="1" si="84"/>
        <v>1347</v>
      </c>
      <c r="N151" s="7">
        <f t="shared" ca="1" si="84"/>
        <v>1354</v>
      </c>
      <c r="O151" s="7">
        <f t="shared" ca="1" si="84"/>
        <v>1354</v>
      </c>
      <c r="P151" s="7">
        <f t="shared" ca="1" si="84"/>
        <v>1394</v>
      </c>
      <c r="Q151" s="7">
        <f t="shared" ca="1" si="84"/>
        <v>1410</v>
      </c>
      <c r="R151" s="7">
        <f t="shared" ca="1" si="84"/>
        <v>1427</v>
      </c>
      <c r="S151" s="7" t="e">
        <f t="shared" ca="1" si="84"/>
        <v>#N/A</v>
      </c>
      <c r="T151" s="107" t="str">
        <f t="shared" si="61"/>
        <v>Sierra Leone</v>
      </c>
      <c r="U151" s="32">
        <f t="shared" ca="1" si="62"/>
        <v>49</v>
      </c>
      <c r="V151" s="32">
        <f t="shared" ca="1" si="63"/>
        <v>24</v>
      </c>
      <c r="W151" s="32">
        <f t="shared" ca="1" si="64"/>
        <v>23</v>
      </c>
      <c r="X151" s="32">
        <f t="shared" ca="1" si="65"/>
        <v>26</v>
      </c>
      <c r="Y151" s="32">
        <f t="shared" ca="1" si="66"/>
        <v>11</v>
      </c>
      <c r="Z151" s="32">
        <f t="shared" ca="1" si="67"/>
        <v>18</v>
      </c>
      <c r="AA151" s="32">
        <f t="shared" ca="1" si="68"/>
        <v>13</v>
      </c>
      <c r="AB151" s="32">
        <f t="shared" ca="1" si="69"/>
        <v>7</v>
      </c>
      <c r="AC151" s="32">
        <f t="shared" ca="1" si="70"/>
        <v>7</v>
      </c>
      <c r="AD151" s="32">
        <f t="shared" ca="1" si="71"/>
        <v>0</v>
      </c>
      <c r="AE151" s="32">
        <f t="shared" ca="1" si="72"/>
        <v>40</v>
      </c>
      <c r="AF151" s="32">
        <f t="shared" ca="1" si="73"/>
        <v>16</v>
      </c>
      <c r="AG151" s="32">
        <f t="shared" ca="1" si="74"/>
        <v>17</v>
      </c>
      <c r="AH151" s="32" t="e">
        <f t="shared" ca="1" si="75"/>
        <v>#N/A</v>
      </c>
      <c r="AI151" s="9" t="str">
        <f t="shared" si="76"/>
        <v>Africa</v>
      </c>
      <c r="AJ151" s="32" t="e">
        <f t="shared" ca="1" si="77"/>
        <v>#N/A</v>
      </c>
      <c r="AK151" t="str">
        <f t="shared" si="78"/>
        <v>Sierra Leone</v>
      </c>
    </row>
    <row r="152" spans="3:37" hidden="1">
      <c r="C152" t="str">
        <f>VLOOKUP(D152,Countries!$D$5:$E$254,2,FALSE)</f>
        <v>Africa</v>
      </c>
      <c r="D152" t="str">
        <f>Infections!$A120</f>
        <v>Mozambique</v>
      </c>
      <c r="E152" s="7">
        <f t="shared" ca="1" si="84"/>
        <v>609</v>
      </c>
      <c r="F152" s="7">
        <f t="shared" ca="1" si="84"/>
        <v>638</v>
      </c>
      <c r="G152" s="7">
        <f t="shared" ca="1" si="84"/>
        <v>651</v>
      </c>
      <c r="H152" s="7">
        <f t="shared" ca="1" si="84"/>
        <v>662</v>
      </c>
      <c r="I152" s="7">
        <f t="shared" ca="1" si="84"/>
        <v>668</v>
      </c>
      <c r="J152" s="7">
        <f t="shared" ca="1" si="84"/>
        <v>688</v>
      </c>
      <c r="K152" s="7">
        <f t="shared" ca="1" si="84"/>
        <v>733</v>
      </c>
      <c r="L152" s="7">
        <f t="shared" ca="1" si="84"/>
        <v>737</v>
      </c>
      <c r="M152" s="7">
        <f t="shared" ca="1" si="84"/>
        <v>757</v>
      </c>
      <c r="N152" s="7">
        <f t="shared" ca="1" si="84"/>
        <v>762</v>
      </c>
      <c r="O152" s="7">
        <f t="shared" ca="1" si="84"/>
        <v>788</v>
      </c>
      <c r="P152" s="7">
        <f t="shared" ca="1" si="84"/>
        <v>816</v>
      </c>
      <c r="Q152" s="7">
        <f t="shared" ca="1" si="84"/>
        <v>839</v>
      </c>
      <c r="R152" s="7">
        <f t="shared" ca="1" si="84"/>
        <v>859</v>
      </c>
      <c r="S152" s="7" t="e">
        <f t="shared" ca="1" si="84"/>
        <v>#N/A</v>
      </c>
      <c r="T152" s="107" t="str">
        <f t="shared" si="61"/>
        <v>Mozambique</v>
      </c>
      <c r="U152" s="32">
        <f t="shared" ca="1" si="62"/>
        <v>29</v>
      </c>
      <c r="V152" s="32">
        <f t="shared" ca="1" si="63"/>
        <v>13</v>
      </c>
      <c r="W152" s="32">
        <f t="shared" ca="1" si="64"/>
        <v>11</v>
      </c>
      <c r="X152" s="32">
        <f t="shared" ca="1" si="65"/>
        <v>6</v>
      </c>
      <c r="Y152" s="32">
        <f t="shared" ca="1" si="66"/>
        <v>20</v>
      </c>
      <c r="Z152" s="32">
        <f t="shared" ca="1" si="67"/>
        <v>45</v>
      </c>
      <c r="AA152" s="32">
        <f t="shared" ca="1" si="68"/>
        <v>4</v>
      </c>
      <c r="AB152" s="32">
        <f t="shared" ca="1" si="69"/>
        <v>20</v>
      </c>
      <c r="AC152" s="32">
        <f t="shared" ca="1" si="70"/>
        <v>5</v>
      </c>
      <c r="AD152" s="32">
        <f t="shared" ca="1" si="71"/>
        <v>26</v>
      </c>
      <c r="AE152" s="32">
        <f t="shared" ca="1" si="72"/>
        <v>28</v>
      </c>
      <c r="AF152" s="32">
        <f t="shared" ca="1" si="73"/>
        <v>23</v>
      </c>
      <c r="AG152" s="32">
        <f t="shared" ca="1" si="74"/>
        <v>20</v>
      </c>
      <c r="AH152" s="32" t="e">
        <f t="shared" ca="1" si="75"/>
        <v>#N/A</v>
      </c>
      <c r="AI152" s="9" t="str">
        <f t="shared" si="76"/>
        <v>Africa</v>
      </c>
      <c r="AJ152" s="32" t="e">
        <f t="shared" ca="1" si="77"/>
        <v>#N/A</v>
      </c>
      <c r="AK152" t="str">
        <f t="shared" si="78"/>
        <v>Mozambique</v>
      </c>
    </row>
    <row r="153" spans="3:37" hidden="1">
      <c r="C153" t="str">
        <f>VLOOKUP(D153,Countries!$D$5:$E$254,2,FALSE)</f>
        <v>Europe</v>
      </c>
      <c r="D153" t="str">
        <f>Infections!$A13</f>
        <v>Austria</v>
      </c>
      <c r="E153" s="7">
        <f t="shared" ca="1" si="84"/>
        <v>17135</v>
      </c>
      <c r="F153" s="7">
        <f t="shared" ca="1" si="84"/>
        <v>17189</v>
      </c>
      <c r="G153" s="7">
        <f t="shared" ca="1" si="84"/>
        <v>17203</v>
      </c>
      <c r="H153" s="7">
        <f t="shared" ca="1" si="84"/>
        <v>17223</v>
      </c>
      <c r="I153" s="7">
        <f t="shared" ca="1" si="84"/>
        <v>17271</v>
      </c>
      <c r="J153" s="7">
        <f t="shared" ca="1" si="84"/>
        <v>17323</v>
      </c>
      <c r="K153" s="7">
        <f t="shared" ca="1" si="84"/>
        <v>17341</v>
      </c>
      <c r="L153" s="7">
        <f t="shared" ca="1" si="84"/>
        <v>17380</v>
      </c>
      <c r="M153" s="7">
        <f t="shared" ca="1" si="84"/>
        <v>17408</v>
      </c>
      <c r="N153" s="7">
        <f t="shared" ca="1" si="84"/>
        <v>17449</v>
      </c>
      <c r="O153" s="7">
        <f t="shared" ca="1" si="84"/>
        <v>17477</v>
      </c>
      <c r="P153" s="7">
        <f t="shared" ca="1" si="84"/>
        <v>17522</v>
      </c>
      <c r="Q153" s="7">
        <f t="shared" ca="1" si="84"/>
        <v>17580</v>
      </c>
      <c r="R153" s="7">
        <f t="shared" ca="1" si="84"/>
        <v>17654</v>
      </c>
      <c r="S153" s="7" t="e">
        <f t="shared" ca="1" si="84"/>
        <v>#N/A</v>
      </c>
      <c r="T153" s="107" t="str">
        <f t="shared" si="61"/>
        <v>Austria</v>
      </c>
      <c r="U153" s="32">
        <f t="shared" ca="1" si="62"/>
        <v>54</v>
      </c>
      <c r="V153" s="32">
        <f t="shared" ca="1" si="63"/>
        <v>14</v>
      </c>
      <c r="W153" s="32">
        <f t="shared" ca="1" si="64"/>
        <v>20</v>
      </c>
      <c r="X153" s="32">
        <f t="shared" ca="1" si="65"/>
        <v>48</v>
      </c>
      <c r="Y153" s="32">
        <f t="shared" ca="1" si="66"/>
        <v>52</v>
      </c>
      <c r="Z153" s="32">
        <f t="shared" ca="1" si="67"/>
        <v>18</v>
      </c>
      <c r="AA153" s="32">
        <f t="shared" ca="1" si="68"/>
        <v>39</v>
      </c>
      <c r="AB153" s="32">
        <f t="shared" ca="1" si="69"/>
        <v>28</v>
      </c>
      <c r="AC153" s="32">
        <f t="shared" ca="1" si="70"/>
        <v>41</v>
      </c>
      <c r="AD153" s="32">
        <f t="shared" ca="1" si="71"/>
        <v>28</v>
      </c>
      <c r="AE153" s="32">
        <f t="shared" ca="1" si="72"/>
        <v>45</v>
      </c>
      <c r="AF153" s="32">
        <f t="shared" ca="1" si="73"/>
        <v>58</v>
      </c>
      <c r="AG153" s="32">
        <f t="shared" ca="1" si="74"/>
        <v>74</v>
      </c>
      <c r="AH153" s="32" t="e">
        <f t="shared" ca="1" si="75"/>
        <v>#N/A</v>
      </c>
      <c r="AI153" s="9" t="str">
        <f t="shared" si="76"/>
        <v>Europe</v>
      </c>
      <c r="AJ153" s="32" t="e">
        <f t="shared" ca="1" si="77"/>
        <v>#N/A</v>
      </c>
      <c r="AK153" t="str">
        <f t="shared" si="78"/>
        <v>Austria</v>
      </c>
    </row>
    <row r="154" spans="3:37" hidden="1">
      <c r="C154" t="str">
        <f>VLOOKUP(D154,Countries!$D$5:$E$254,2,FALSE)</f>
        <v>USA</v>
      </c>
      <c r="D154" t="str">
        <f>Infections!$A242</f>
        <v>West Virginia</v>
      </c>
      <c r="E154" s="7">
        <f t="shared" ca="1" si="84"/>
        <v>2322</v>
      </c>
      <c r="F154" s="7">
        <f t="shared" ca="1" si="84"/>
        <v>2341</v>
      </c>
      <c r="G154" s="7">
        <f t="shared" ca="1" si="84"/>
        <v>2376</v>
      </c>
      <c r="H154" s="7">
        <f t="shared" ca="1" si="84"/>
        <v>2418</v>
      </c>
      <c r="I154" s="7">
        <f t="shared" ca="1" si="84"/>
        <v>2468</v>
      </c>
      <c r="J154" s="7">
        <f t="shared" ca="1" si="84"/>
        <v>2500</v>
      </c>
      <c r="K154" s="7">
        <f t="shared" ca="1" si="84"/>
        <v>2533</v>
      </c>
      <c r="L154" s="7">
        <f t="shared" ca="1" si="84"/>
        <v>2552</v>
      </c>
      <c r="M154" s="7">
        <f t="shared" ca="1" si="84"/>
        <v>2593</v>
      </c>
      <c r="N154" s="7">
        <f t="shared" ca="1" si="84"/>
        <v>2631</v>
      </c>
      <c r="O154" s="7">
        <f t="shared" ca="1" si="84"/>
        <v>2694</v>
      </c>
      <c r="P154" s="7">
        <f t="shared" ca="1" si="84"/>
        <v>2730</v>
      </c>
      <c r="Q154" s="7">
        <f t="shared" ca="1" si="84"/>
        <v>2782</v>
      </c>
      <c r="R154" s="7">
        <f t="shared" ca="1" si="84"/>
        <v>2832</v>
      </c>
      <c r="S154" s="7" t="e">
        <f t="shared" ca="1" si="84"/>
        <v>#N/A</v>
      </c>
      <c r="T154" s="107" t="str">
        <f t="shared" si="61"/>
        <v>West Virginia</v>
      </c>
      <c r="U154" s="32">
        <f t="shared" ca="1" si="62"/>
        <v>19</v>
      </c>
      <c r="V154" s="32">
        <f t="shared" ca="1" si="63"/>
        <v>35</v>
      </c>
      <c r="W154" s="32">
        <f t="shared" ca="1" si="64"/>
        <v>42</v>
      </c>
      <c r="X154" s="32">
        <f t="shared" ca="1" si="65"/>
        <v>50</v>
      </c>
      <c r="Y154" s="32">
        <f t="shared" ca="1" si="66"/>
        <v>32</v>
      </c>
      <c r="Z154" s="32">
        <f t="shared" ca="1" si="67"/>
        <v>33</v>
      </c>
      <c r="AA154" s="32">
        <f t="shared" ca="1" si="68"/>
        <v>19</v>
      </c>
      <c r="AB154" s="32">
        <f t="shared" ca="1" si="69"/>
        <v>41</v>
      </c>
      <c r="AC154" s="32">
        <f t="shared" ca="1" si="70"/>
        <v>38</v>
      </c>
      <c r="AD154" s="32">
        <f t="shared" ca="1" si="71"/>
        <v>63</v>
      </c>
      <c r="AE154" s="32">
        <f t="shared" ca="1" si="72"/>
        <v>36</v>
      </c>
      <c r="AF154" s="32">
        <f t="shared" ca="1" si="73"/>
        <v>52</v>
      </c>
      <c r="AG154" s="32">
        <f t="shared" ca="1" si="74"/>
        <v>50</v>
      </c>
      <c r="AH154" s="32" t="e">
        <f t="shared" ca="1" si="75"/>
        <v>#N/A</v>
      </c>
      <c r="AI154" s="9" t="str">
        <f t="shared" si="76"/>
        <v>USA</v>
      </c>
      <c r="AJ154" s="32" t="e">
        <f t="shared" ca="1" si="77"/>
        <v>#N/A</v>
      </c>
      <c r="AK154" t="str">
        <f t="shared" si="78"/>
        <v>West Virginia</v>
      </c>
    </row>
    <row r="155" spans="3:37" hidden="1">
      <c r="C155" t="str">
        <f>VLOOKUP(D155,Countries!$D$5:$E$254,2,FALSE)</f>
        <v>Africa</v>
      </c>
      <c r="D155" t="str">
        <f>Infections!$A42</f>
        <v>Congo (Brazzaville)</v>
      </c>
      <c r="E155" s="7">
        <f t="shared" ca="1" si="84"/>
        <v>883</v>
      </c>
      <c r="F155" s="7">
        <f t="shared" ca="1" si="84"/>
        <v>883</v>
      </c>
      <c r="G155" s="7">
        <f t="shared" ca="1" si="84"/>
        <v>883</v>
      </c>
      <c r="H155" s="7">
        <f t="shared" ca="1" si="84"/>
        <v>883</v>
      </c>
      <c r="I155" s="7">
        <f t="shared" ca="1" si="84"/>
        <v>883</v>
      </c>
      <c r="J155" s="7">
        <f t="shared" ca="1" si="84"/>
        <v>883</v>
      </c>
      <c r="K155" s="7">
        <f t="shared" ca="1" si="84"/>
        <v>883</v>
      </c>
      <c r="L155" s="7">
        <f t="shared" ca="1" si="84"/>
        <v>1087</v>
      </c>
      <c r="M155" s="7">
        <f t="shared" ca="1" si="84"/>
        <v>1087</v>
      </c>
      <c r="N155" s="7">
        <f t="shared" ca="1" si="84"/>
        <v>1087</v>
      </c>
      <c r="O155" s="7">
        <f t="shared" ca="1" si="84"/>
        <v>1087</v>
      </c>
      <c r="P155" s="7">
        <f t="shared" ca="1" si="84"/>
        <v>1087</v>
      </c>
      <c r="Q155" s="7">
        <f t="shared" ca="1" si="84"/>
        <v>1087</v>
      </c>
      <c r="R155" s="7">
        <f t="shared" ca="1" si="84"/>
        <v>1087</v>
      </c>
      <c r="S155" s="7" t="e">
        <f t="shared" ca="1" si="84"/>
        <v>#N/A</v>
      </c>
      <c r="T155" s="107" t="str">
        <f t="shared" si="61"/>
        <v>Congo (Brazzaville)</v>
      </c>
      <c r="U155" s="32">
        <f t="shared" ca="1" si="62"/>
        <v>0</v>
      </c>
      <c r="V155" s="32">
        <f t="shared" ca="1" si="63"/>
        <v>0</v>
      </c>
      <c r="W155" s="32">
        <f t="shared" ca="1" si="64"/>
        <v>0</v>
      </c>
      <c r="X155" s="32">
        <f t="shared" ca="1" si="65"/>
        <v>0</v>
      </c>
      <c r="Y155" s="32">
        <f t="shared" ca="1" si="66"/>
        <v>0</v>
      </c>
      <c r="Z155" s="32">
        <f t="shared" ca="1" si="67"/>
        <v>0</v>
      </c>
      <c r="AA155" s="32">
        <f t="shared" ca="1" si="68"/>
        <v>204</v>
      </c>
      <c r="AB155" s="32">
        <f t="shared" ca="1" si="69"/>
        <v>0</v>
      </c>
      <c r="AC155" s="32">
        <f t="shared" ca="1" si="70"/>
        <v>0</v>
      </c>
      <c r="AD155" s="32">
        <f t="shared" ca="1" si="71"/>
        <v>0</v>
      </c>
      <c r="AE155" s="32">
        <f t="shared" ca="1" si="72"/>
        <v>0</v>
      </c>
      <c r="AF155" s="32">
        <f t="shared" ca="1" si="73"/>
        <v>0</v>
      </c>
      <c r="AG155" s="32">
        <f t="shared" ca="1" si="74"/>
        <v>0</v>
      </c>
      <c r="AH155" s="32" t="e">
        <f t="shared" ca="1" si="75"/>
        <v>#N/A</v>
      </c>
      <c r="AI155" s="9" t="str">
        <f t="shared" si="76"/>
        <v>Africa</v>
      </c>
      <c r="AJ155" s="32" t="e">
        <f t="shared" ca="1" si="77"/>
        <v>#N/A</v>
      </c>
      <c r="AK155" t="str">
        <f t="shared" si="78"/>
        <v>Congo (Brazzaville)</v>
      </c>
    </row>
    <row r="156" spans="3:37" hidden="1">
      <c r="C156" t="str">
        <f>VLOOKUP(D156,Countries!$D$5:$E$254,2,FALSE)</f>
        <v>Asia</v>
      </c>
      <c r="D156" t="str">
        <f>Infections!$A52</f>
        <v>Djibouti</v>
      </c>
      <c r="E156" s="7">
        <f t="shared" ca="1" si="84"/>
        <v>4501</v>
      </c>
      <c r="F156" s="7">
        <f t="shared" ca="1" si="84"/>
        <v>4539</v>
      </c>
      <c r="G156" s="7">
        <f t="shared" ca="1" si="84"/>
        <v>4545</v>
      </c>
      <c r="H156" s="7">
        <f t="shared" ca="1" si="84"/>
        <v>4557</v>
      </c>
      <c r="I156" s="7">
        <f t="shared" ca="1" si="84"/>
        <v>4565</v>
      </c>
      <c r="J156" s="7">
        <f t="shared" ca="1" si="84"/>
        <v>4565</v>
      </c>
      <c r="K156" s="7">
        <f t="shared" ca="1" si="84"/>
        <v>4582</v>
      </c>
      <c r="L156" s="7">
        <f t="shared" ca="1" si="84"/>
        <v>4599</v>
      </c>
      <c r="M156" s="7">
        <f t="shared" ca="1" si="84"/>
        <v>4617</v>
      </c>
      <c r="N156" s="7">
        <f t="shared" ca="1" si="84"/>
        <v>4630</v>
      </c>
      <c r="O156" s="7">
        <f t="shared" ca="1" si="84"/>
        <v>4635</v>
      </c>
      <c r="P156" s="7">
        <f t="shared" ca="1" si="84"/>
        <v>4643</v>
      </c>
      <c r="Q156" s="7">
        <f t="shared" ca="1" si="84"/>
        <v>4643</v>
      </c>
      <c r="R156" s="7">
        <f t="shared" ca="1" si="84"/>
        <v>4643</v>
      </c>
      <c r="S156" s="7" t="e">
        <f t="shared" ca="1" si="84"/>
        <v>#N/A</v>
      </c>
      <c r="T156" s="107" t="str">
        <f t="shared" si="61"/>
        <v>Djibouti</v>
      </c>
      <c r="U156" s="32">
        <f t="shared" ca="1" si="62"/>
        <v>38</v>
      </c>
      <c r="V156" s="32">
        <f t="shared" ca="1" si="63"/>
        <v>6</v>
      </c>
      <c r="W156" s="32">
        <f t="shared" ca="1" si="64"/>
        <v>12</v>
      </c>
      <c r="X156" s="32">
        <f t="shared" ca="1" si="65"/>
        <v>8</v>
      </c>
      <c r="Y156" s="32">
        <f t="shared" ca="1" si="66"/>
        <v>0</v>
      </c>
      <c r="Z156" s="32">
        <f t="shared" ca="1" si="67"/>
        <v>17</v>
      </c>
      <c r="AA156" s="32">
        <f t="shared" ca="1" si="68"/>
        <v>17</v>
      </c>
      <c r="AB156" s="32">
        <f t="shared" ca="1" si="69"/>
        <v>18</v>
      </c>
      <c r="AC156" s="32">
        <f t="shared" ca="1" si="70"/>
        <v>13</v>
      </c>
      <c r="AD156" s="32">
        <f t="shared" ca="1" si="71"/>
        <v>5</v>
      </c>
      <c r="AE156" s="32">
        <f t="shared" ca="1" si="72"/>
        <v>8</v>
      </c>
      <c r="AF156" s="32">
        <f t="shared" ca="1" si="73"/>
        <v>0</v>
      </c>
      <c r="AG156" s="32">
        <f t="shared" ca="1" si="74"/>
        <v>0</v>
      </c>
      <c r="AH156" s="32" t="e">
        <f t="shared" ca="1" si="75"/>
        <v>#N/A</v>
      </c>
      <c r="AI156" s="9" t="str">
        <f t="shared" si="76"/>
        <v>Asia</v>
      </c>
      <c r="AJ156" s="32" t="e">
        <f t="shared" ca="1" si="77"/>
        <v>#N/A</v>
      </c>
      <c r="AK156" t="str">
        <f t="shared" si="78"/>
        <v>Djibouti</v>
      </c>
    </row>
    <row r="157" spans="3:37" hidden="1">
      <c r="C157" t="str">
        <f>VLOOKUP(D157,Countries!$D$5:$E$254,2,FALSE)</f>
        <v>Asia</v>
      </c>
      <c r="D157" t="str">
        <f>Infections!$A108</f>
        <v>Malaysia</v>
      </c>
      <c r="E157" s="7">
        <f t="shared" ca="1" si="84"/>
        <v>8494</v>
      </c>
      <c r="F157" s="7">
        <f t="shared" ca="1" si="84"/>
        <v>8505</v>
      </c>
      <c r="G157" s="7">
        <f t="shared" ca="1" si="84"/>
        <v>8515</v>
      </c>
      <c r="H157" s="7">
        <f t="shared" ca="1" si="84"/>
        <v>8529</v>
      </c>
      <c r="I157" s="7">
        <f t="shared" ca="1" si="84"/>
        <v>8535</v>
      </c>
      <c r="J157" s="7">
        <f t="shared" ca="1" si="84"/>
        <v>8556</v>
      </c>
      <c r="K157" s="7">
        <f t="shared" ca="1" si="84"/>
        <v>8572</v>
      </c>
      <c r="L157" s="7">
        <f t="shared" ca="1" si="84"/>
        <v>8587</v>
      </c>
      <c r="M157" s="7">
        <f t="shared" ca="1" si="84"/>
        <v>8590</v>
      </c>
      <c r="N157" s="7">
        <f t="shared" ca="1" si="84"/>
        <v>8596</v>
      </c>
      <c r="O157" s="7">
        <f t="shared" ca="1" si="84"/>
        <v>8600</v>
      </c>
      <c r="P157" s="7">
        <f t="shared" ca="1" si="84"/>
        <v>8606</v>
      </c>
      <c r="Q157" s="7">
        <f t="shared" ca="1" si="84"/>
        <v>8616</v>
      </c>
      <c r="R157" s="7">
        <f t="shared" ca="1" si="84"/>
        <v>8634</v>
      </c>
      <c r="S157" s="7" t="e">
        <f t="shared" ca="1" si="84"/>
        <v>#N/A</v>
      </c>
      <c r="T157" s="107" t="str">
        <f t="shared" si="61"/>
        <v>Malaysia</v>
      </c>
      <c r="U157" s="32">
        <f t="shared" ca="1" si="62"/>
        <v>11</v>
      </c>
      <c r="V157" s="32">
        <f t="shared" ca="1" si="63"/>
        <v>10</v>
      </c>
      <c r="W157" s="32">
        <f t="shared" ca="1" si="64"/>
        <v>14</v>
      </c>
      <c r="X157" s="32">
        <f t="shared" ca="1" si="65"/>
        <v>6</v>
      </c>
      <c r="Y157" s="32">
        <f t="shared" ca="1" si="66"/>
        <v>21</v>
      </c>
      <c r="Z157" s="32">
        <f t="shared" ca="1" si="67"/>
        <v>16</v>
      </c>
      <c r="AA157" s="32">
        <f t="shared" ca="1" si="68"/>
        <v>15</v>
      </c>
      <c r="AB157" s="32">
        <f t="shared" ca="1" si="69"/>
        <v>3</v>
      </c>
      <c r="AC157" s="32">
        <f t="shared" ca="1" si="70"/>
        <v>6</v>
      </c>
      <c r="AD157" s="32">
        <f t="shared" ca="1" si="71"/>
        <v>4</v>
      </c>
      <c r="AE157" s="32">
        <f t="shared" ca="1" si="72"/>
        <v>6</v>
      </c>
      <c r="AF157" s="32">
        <f t="shared" ca="1" si="73"/>
        <v>10</v>
      </c>
      <c r="AG157" s="32">
        <f t="shared" ca="1" si="74"/>
        <v>18</v>
      </c>
      <c r="AH157" s="32" t="e">
        <f t="shared" ca="1" si="75"/>
        <v>#N/A</v>
      </c>
      <c r="AI157" s="9" t="str">
        <f t="shared" si="76"/>
        <v>Asia</v>
      </c>
      <c r="AJ157" s="32" t="e">
        <f t="shared" ca="1" si="77"/>
        <v>#N/A</v>
      </c>
      <c r="AK157" t="str">
        <f t="shared" si="78"/>
        <v>Malaysia</v>
      </c>
    </row>
    <row r="158" spans="3:37" hidden="1">
      <c r="C158" t="str">
        <f>VLOOKUP(D158,Countries!$D$5:$E$254,2,FALSE)</f>
        <v>Africa</v>
      </c>
      <c r="D158" t="str">
        <f>Infections!$A143</f>
        <v>Rwanda</v>
      </c>
      <c r="E158" s="7">
        <f t="shared" ca="1" si="84"/>
        <v>612</v>
      </c>
      <c r="F158" s="7">
        <f t="shared" ca="1" si="84"/>
        <v>636</v>
      </c>
      <c r="G158" s="7">
        <f t="shared" ca="1" si="84"/>
        <v>639</v>
      </c>
      <c r="H158" s="7">
        <f t="shared" ca="1" si="84"/>
        <v>646</v>
      </c>
      <c r="I158" s="7">
        <f t="shared" ca="1" si="84"/>
        <v>661</v>
      </c>
      <c r="J158" s="7">
        <f t="shared" ca="1" si="84"/>
        <v>702</v>
      </c>
      <c r="K158" s="7">
        <f t="shared" ca="1" si="84"/>
        <v>728</v>
      </c>
      <c r="L158" s="7">
        <f t="shared" ca="1" si="84"/>
        <v>787</v>
      </c>
      <c r="M158" s="7">
        <f t="shared" ca="1" si="84"/>
        <v>798</v>
      </c>
      <c r="N158" s="7">
        <f t="shared" ca="1" si="84"/>
        <v>830</v>
      </c>
      <c r="O158" s="7">
        <f t="shared" ca="1" si="84"/>
        <v>850</v>
      </c>
      <c r="P158" s="7">
        <f t="shared" ca="1" si="84"/>
        <v>858</v>
      </c>
      <c r="Q158" s="7">
        <f t="shared" ca="1" si="84"/>
        <v>878</v>
      </c>
      <c r="R158" s="7">
        <f t="shared" ca="1" si="84"/>
        <v>900</v>
      </c>
      <c r="S158" s="7" t="e">
        <f t="shared" ca="1" si="84"/>
        <v>#N/A</v>
      </c>
      <c r="T158" s="107" t="str">
        <f t="shared" si="61"/>
        <v>Rwanda</v>
      </c>
      <c r="U158" s="32">
        <f t="shared" ca="1" si="62"/>
        <v>24</v>
      </c>
      <c r="V158" s="32">
        <f t="shared" ca="1" si="63"/>
        <v>3</v>
      </c>
      <c r="W158" s="32">
        <f t="shared" ca="1" si="64"/>
        <v>7</v>
      </c>
      <c r="X158" s="32">
        <f t="shared" ca="1" si="65"/>
        <v>15</v>
      </c>
      <c r="Y158" s="32">
        <f t="shared" ca="1" si="66"/>
        <v>41</v>
      </c>
      <c r="Z158" s="32">
        <f t="shared" ca="1" si="67"/>
        <v>26</v>
      </c>
      <c r="AA158" s="32">
        <f t="shared" ca="1" si="68"/>
        <v>59</v>
      </c>
      <c r="AB158" s="32">
        <f t="shared" ca="1" si="69"/>
        <v>11</v>
      </c>
      <c r="AC158" s="32">
        <f t="shared" ca="1" si="70"/>
        <v>32</v>
      </c>
      <c r="AD158" s="32">
        <f t="shared" ca="1" si="71"/>
        <v>20</v>
      </c>
      <c r="AE158" s="32">
        <f t="shared" ca="1" si="72"/>
        <v>8</v>
      </c>
      <c r="AF158" s="32">
        <f t="shared" ca="1" si="73"/>
        <v>20</v>
      </c>
      <c r="AG158" s="32">
        <f t="shared" ca="1" si="74"/>
        <v>22</v>
      </c>
      <c r="AH158" s="32" t="e">
        <f t="shared" ca="1" si="75"/>
        <v>#N/A</v>
      </c>
      <c r="AI158" s="9" t="str">
        <f t="shared" si="76"/>
        <v>Africa</v>
      </c>
      <c r="AJ158" s="32" t="e">
        <f t="shared" ca="1" si="77"/>
        <v>#N/A</v>
      </c>
      <c r="AK158" t="str">
        <f t="shared" si="78"/>
        <v>Rwanda</v>
      </c>
    </row>
    <row r="159" spans="3:37" hidden="1">
      <c r="C159" t="str">
        <f>VLOOKUP(D159,Countries!$D$5:$E$254,2,FALSE)</f>
        <v>Asia</v>
      </c>
      <c r="D159" t="str">
        <f>Infections!$A109</f>
        <v>Maldives</v>
      </c>
      <c r="E159" s="7">
        <f t="shared" ca="1" si="84"/>
        <v>2065</v>
      </c>
      <c r="F159" s="7">
        <f t="shared" ca="1" si="84"/>
        <v>2094</v>
      </c>
      <c r="G159" s="7">
        <f t="shared" ca="1" si="84"/>
        <v>2120</v>
      </c>
      <c r="H159" s="7">
        <f t="shared" ca="1" si="84"/>
        <v>2137</v>
      </c>
      <c r="I159" s="7">
        <f t="shared" ca="1" si="84"/>
        <v>2150</v>
      </c>
      <c r="J159" s="7">
        <f t="shared" ca="1" si="84"/>
        <v>2187</v>
      </c>
      <c r="K159" s="7">
        <f t="shared" ca="1" si="84"/>
        <v>2203</v>
      </c>
      <c r="L159" s="7">
        <f t="shared" ca="1" si="84"/>
        <v>2217</v>
      </c>
      <c r="M159" s="7">
        <f t="shared" ca="1" si="84"/>
        <v>2238</v>
      </c>
      <c r="N159" s="7">
        <f t="shared" ca="1" si="84"/>
        <v>2261</v>
      </c>
      <c r="O159" s="7">
        <f t="shared" ca="1" si="84"/>
        <v>2277</v>
      </c>
      <c r="P159" s="7">
        <f t="shared" ca="1" si="84"/>
        <v>2283</v>
      </c>
      <c r="Q159" s="7">
        <f t="shared" ca="1" si="84"/>
        <v>2305</v>
      </c>
      <c r="R159" s="7">
        <f t="shared" ca="1" si="84"/>
        <v>2324</v>
      </c>
      <c r="S159" s="7" t="e">
        <f t="shared" ca="1" si="84"/>
        <v>#N/A</v>
      </c>
      <c r="T159" s="107" t="str">
        <f t="shared" ref="T159:T222" si="85">D159</f>
        <v>Maldives</v>
      </c>
      <c r="U159" s="32">
        <f t="shared" ref="U159:U222" ca="1" si="86">F159-E159</f>
        <v>29</v>
      </c>
      <c r="V159" s="32">
        <f t="shared" ref="V159:V222" ca="1" si="87">G159-F159</f>
        <v>26</v>
      </c>
      <c r="W159" s="32">
        <f t="shared" ref="W159:W222" ca="1" si="88">H159-G159</f>
        <v>17</v>
      </c>
      <c r="X159" s="32">
        <f t="shared" ref="X159:X222" ca="1" si="89">I159-H159</f>
        <v>13</v>
      </c>
      <c r="Y159" s="32">
        <f t="shared" ref="Y159:Y222" ca="1" si="90">J159-I159</f>
        <v>37</v>
      </c>
      <c r="Z159" s="32">
        <f t="shared" ref="Z159:Z222" ca="1" si="91">K159-J159</f>
        <v>16</v>
      </c>
      <c r="AA159" s="32">
        <f t="shared" ref="AA159:AA222" ca="1" si="92">L159-K159</f>
        <v>14</v>
      </c>
      <c r="AB159" s="32">
        <f t="shared" ref="AB159:AB222" ca="1" si="93">M159-L159</f>
        <v>21</v>
      </c>
      <c r="AC159" s="32">
        <f t="shared" ref="AC159:AC222" ca="1" si="94">N159-M159</f>
        <v>23</v>
      </c>
      <c r="AD159" s="32">
        <f t="shared" ref="AD159:AD222" ca="1" si="95">O159-N159</f>
        <v>16</v>
      </c>
      <c r="AE159" s="32">
        <f t="shared" ref="AE159:AE222" ca="1" si="96">P159-O159</f>
        <v>6</v>
      </c>
      <c r="AF159" s="32">
        <f t="shared" ref="AF159:AF222" ca="1" si="97">Q159-P159</f>
        <v>22</v>
      </c>
      <c r="AG159" s="32">
        <f t="shared" ref="AG159:AG222" ca="1" si="98">R159-Q159</f>
        <v>19</v>
      </c>
      <c r="AH159" s="32" t="e">
        <f t="shared" ref="AH159:AH222" ca="1" si="99">S159-R159</f>
        <v>#N/A</v>
      </c>
      <c r="AI159" s="9" t="str">
        <f t="shared" ref="AI159:AI222" si="100">C159</f>
        <v>Asia</v>
      </c>
      <c r="AJ159" s="32" t="e">
        <f t="shared" ref="AJ159:AJ222" ca="1" si="101">SUM(U159:AH159)/14</f>
        <v>#N/A</v>
      </c>
      <c r="AK159" t="str">
        <f t="shared" ref="AK159:AK222" si="102">T159</f>
        <v>Maldives</v>
      </c>
    </row>
    <row r="160" spans="3:37" hidden="1">
      <c r="C160" t="str">
        <f>VLOOKUP(D160,Countries!$D$5:$E$254,2,FALSE)</f>
        <v>Africa</v>
      </c>
      <c r="D160" t="str">
        <f>Infections!$A159</f>
        <v>South Sudan</v>
      </c>
      <c r="E160" s="7">
        <f t="shared" ca="1" si="84"/>
        <v>1693</v>
      </c>
      <c r="F160" s="7">
        <f t="shared" ca="1" si="84"/>
        <v>1776</v>
      </c>
      <c r="G160" s="7">
        <f t="shared" ca="1" si="84"/>
        <v>1813</v>
      </c>
      <c r="H160" s="7">
        <f t="shared" ca="1" si="84"/>
        <v>1830</v>
      </c>
      <c r="I160" s="7">
        <f t="shared" ca="1" si="84"/>
        <v>1864</v>
      </c>
      <c r="J160" s="7">
        <f t="shared" ca="1" si="84"/>
        <v>1882</v>
      </c>
      <c r="K160" s="7">
        <f t="shared" ca="1" si="84"/>
        <v>1892</v>
      </c>
      <c r="L160" s="7">
        <f t="shared" ca="1" si="84"/>
        <v>1916</v>
      </c>
      <c r="M160" s="7">
        <f t="shared" ca="1" si="84"/>
        <v>1930</v>
      </c>
      <c r="N160" s="7">
        <f t="shared" ca="1" si="84"/>
        <v>1942</v>
      </c>
      <c r="O160" s="7">
        <f t="shared" ca="1" si="84"/>
        <v>1942</v>
      </c>
      <c r="P160" s="7">
        <f t="shared" ca="1" si="84"/>
        <v>1942</v>
      </c>
      <c r="Q160" s="7">
        <f t="shared" ca="1" si="84"/>
        <v>1942</v>
      </c>
      <c r="R160" s="7">
        <f t="shared" ca="1" si="84"/>
        <v>1989</v>
      </c>
      <c r="S160" s="7" t="e">
        <f t="shared" ca="1" si="84"/>
        <v>#N/A</v>
      </c>
      <c r="T160" s="107" t="str">
        <f t="shared" si="85"/>
        <v>South Sudan</v>
      </c>
      <c r="U160" s="32">
        <f t="shared" ca="1" si="86"/>
        <v>83</v>
      </c>
      <c r="V160" s="32">
        <f t="shared" ca="1" si="87"/>
        <v>37</v>
      </c>
      <c r="W160" s="32">
        <f t="shared" ca="1" si="88"/>
        <v>17</v>
      </c>
      <c r="X160" s="32">
        <f t="shared" ca="1" si="89"/>
        <v>34</v>
      </c>
      <c r="Y160" s="32">
        <f t="shared" ca="1" si="90"/>
        <v>18</v>
      </c>
      <c r="Z160" s="32">
        <f t="shared" ca="1" si="91"/>
        <v>10</v>
      </c>
      <c r="AA160" s="32">
        <f t="shared" ca="1" si="92"/>
        <v>24</v>
      </c>
      <c r="AB160" s="32">
        <f t="shared" ca="1" si="93"/>
        <v>14</v>
      </c>
      <c r="AC160" s="32">
        <f t="shared" ca="1" si="94"/>
        <v>12</v>
      </c>
      <c r="AD160" s="32">
        <f t="shared" ca="1" si="95"/>
        <v>0</v>
      </c>
      <c r="AE160" s="32">
        <f t="shared" ca="1" si="96"/>
        <v>0</v>
      </c>
      <c r="AF160" s="32">
        <f t="shared" ca="1" si="97"/>
        <v>0</v>
      </c>
      <c r="AG160" s="32">
        <f t="shared" ca="1" si="98"/>
        <v>47</v>
      </c>
      <c r="AH160" s="32" t="e">
        <f t="shared" ca="1" si="99"/>
        <v>#N/A</v>
      </c>
      <c r="AI160" s="9" t="str">
        <f t="shared" si="100"/>
        <v>Africa</v>
      </c>
      <c r="AJ160" s="32" t="e">
        <f t="shared" ca="1" si="101"/>
        <v>#N/A</v>
      </c>
      <c r="AK160" t="str">
        <f t="shared" si="102"/>
        <v>South Sudan</v>
      </c>
    </row>
    <row r="161" spans="3:37" hidden="1">
      <c r="C161" t="str">
        <f>VLOOKUP(D161,Countries!$D$5:$E$254,2,FALSE)</f>
        <v>Europe</v>
      </c>
      <c r="D161" t="str">
        <f>Infections!$A33</f>
        <v>Cabo Verde</v>
      </c>
      <c r="E161" s="7">
        <f t="shared" ref="E161:S170" ca="1" si="103">INDEX(_Inf_Data,MATCH($D161,_Inf_Country,0),MATCH(E$6,_Inf_Day,0))</f>
        <v>760</v>
      </c>
      <c r="F161" s="7">
        <f t="shared" ca="1" si="103"/>
        <v>781</v>
      </c>
      <c r="G161" s="7">
        <f t="shared" ca="1" si="103"/>
        <v>792</v>
      </c>
      <c r="H161" s="7">
        <f t="shared" ca="1" si="103"/>
        <v>823</v>
      </c>
      <c r="I161" s="7">
        <f t="shared" ca="1" si="103"/>
        <v>848</v>
      </c>
      <c r="J161" s="7">
        <f t="shared" ca="1" si="103"/>
        <v>863</v>
      </c>
      <c r="K161" s="7">
        <f t="shared" ca="1" si="103"/>
        <v>890</v>
      </c>
      <c r="L161" s="7">
        <f t="shared" ca="1" si="103"/>
        <v>944</v>
      </c>
      <c r="M161" s="7">
        <f t="shared" ca="1" si="103"/>
        <v>982</v>
      </c>
      <c r="N161" s="7">
        <f t="shared" ca="1" si="103"/>
        <v>999</v>
      </c>
      <c r="O161" s="7">
        <f t="shared" ca="1" si="103"/>
        <v>1003</v>
      </c>
      <c r="P161" s="7">
        <f t="shared" ca="1" si="103"/>
        <v>1027</v>
      </c>
      <c r="Q161" s="7">
        <f t="shared" ca="1" si="103"/>
        <v>1091</v>
      </c>
      <c r="R161" s="7">
        <f t="shared" ca="1" si="103"/>
        <v>1155</v>
      </c>
      <c r="S161" s="7" t="e">
        <f t="shared" ca="1" si="103"/>
        <v>#N/A</v>
      </c>
      <c r="T161" s="107" t="str">
        <f t="shared" si="85"/>
        <v>Cabo Verde</v>
      </c>
      <c r="U161" s="32">
        <f t="shared" ca="1" si="86"/>
        <v>21</v>
      </c>
      <c r="V161" s="32">
        <f t="shared" ca="1" si="87"/>
        <v>11</v>
      </c>
      <c r="W161" s="32">
        <f t="shared" ca="1" si="88"/>
        <v>31</v>
      </c>
      <c r="X161" s="32">
        <f t="shared" ca="1" si="89"/>
        <v>25</v>
      </c>
      <c r="Y161" s="32">
        <f t="shared" ca="1" si="90"/>
        <v>15</v>
      </c>
      <c r="Z161" s="32">
        <f t="shared" ca="1" si="91"/>
        <v>27</v>
      </c>
      <c r="AA161" s="32">
        <f t="shared" ca="1" si="92"/>
        <v>54</v>
      </c>
      <c r="AB161" s="32">
        <f t="shared" ca="1" si="93"/>
        <v>38</v>
      </c>
      <c r="AC161" s="32">
        <f t="shared" ca="1" si="94"/>
        <v>17</v>
      </c>
      <c r="AD161" s="32">
        <f t="shared" ca="1" si="95"/>
        <v>4</v>
      </c>
      <c r="AE161" s="32">
        <f t="shared" ca="1" si="96"/>
        <v>24</v>
      </c>
      <c r="AF161" s="32">
        <f t="shared" ca="1" si="97"/>
        <v>64</v>
      </c>
      <c r="AG161" s="32">
        <f t="shared" ca="1" si="98"/>
        <v>64</v>
      </c>
      <c r="AH161" s="32" t="e">
        <f t="shared" ca="1" si="99"/>
        <v>#N/A</v>
      </c>
      <c r="AI161" s="9" t="str">
        <f t="shared" si="100"/>
        <v>Europe</v>
      </c>
      <c r="AJ161" s="32" t="e">
        <f t="shared" ca="1" si="101"/>
        <v>#N/A</v>
      </c>
      <c r="AK161" t="str">
        <f t="shared" si="102"/>
        <v>Cabo Verde</v>
      </c>
    </row>
    <row r="162" spans="3:37" hidden="1">
      <c r="C162" t="str">
        <f>VLOOKUP(D162,Countries!$D$5:$E$254,2,FALSE)</f>
        <v>Europe</v>
      </c>
      <c r="D162" t="str">
        <f>Infections!$A165</f>
        <v>Switzerland</v>
      </c>
      <c r="E162" s="7">
        <f t="shared" ca="1" si="103"/>
        <v>31131</v>
      </c>
      <c r="F162" s="7">
        <f t="shared" ca="1" si="103"/>
        <v>31154</v>
      </c>
      <c r="G162" s="7">
        <f t="shared" ca="1" si="103"/>
        <v>31187</v>
      </c>
      <c r="H162" s="7">
        <f t="shared" ca="1" si="103"/>
        <v>31200</v>
      </c>
      <c r="I162" s="7">
        <f t="shared" ca="1" si="103"/>
        <v>31235</v>
      </c>
      <c r="J162" s="7">
        <f t="shared" ca="1" si="103"/>
        <v>31243</v>
      </c>
      <c r="K162" s="7">
        <f t="shared" ca="1" si="103"/>
        <v>31292</v>
      </c>
      <c r="L162" s="7">
        <f t="shared" ca="1" si="103"/>
        <v>31310</v>
      </c>
      <c r="M162" s="7">
        <f t="shared" ca="1" si="103"/>
        <v>31332</v>
      </c>
      <c r="N162" s="7">
        <f t="shared" ca="1" si="103"/>
        <v>31376</v>
      </c>
      <c r="O162" s="7">
        <f t="shared" ca="1" si="103"/>
        <v>31428</v>
      </c>
      <c r="P162" s="7">
        <f t="shared" ca="1" si="103"/>
        <v>31486</v>
      </c>
      <c r="Q162" s="7">
        <f t="shared" ca="1" si="103"/>
        <v>31555</v>
      </c>
      <c r="R162" s="7">
        <f t="shared" ca="1" si="103"/>
        <v>31617</v>
      </c>
      <c r="S162" s="7" t="e">
        <f t="shared" ca="1" si="103"/>
        <v>#N/A</v>
      </c>
      <c r="T162" s="107" t="str">
        <f t="shared" si="85"/>
        <v>Switzerland</v>
      </c>
      <c r="U162" s="32">
        <f t="shared" ca="1" si="86"/>
        <v>23</v>
      </c>
      <c r="V162" s="32">
        <f t="shared" ca="1" si="87"/>
        <v>33</v>
      </c>
      <c r="W162" s="32">
        <f t="shared" ca="1" si="88"/>
        <v>13</v>
      </c>
      <c r="X162" s="32">
        <f t="shared" ca="1" si="89"/>
        <v>35</v>
      </c>
      <c r="Y162" s="32">
        <f t="shared" ca="1" si="90"/>
        <v>8</v>
      </c>
      <c r="Z162" s="32">
        <f t="shared" ca="1" si="91"/>
        <v>49</v>
      </c>
      <c r="AA162" s="32">
        <f t="shared" ca="1" si="92"/>
        <v>18</v>
      </c>
      <c r="AB162" s="32">
        <f t="shared" ca="1" si="93"/>
        <v>22</v>
      </c>
      <c r="AC162" s="32">
        <f t="shared" ca="1" si="94"/>
        <v>44</v>
      </c>
      <c r="AD162" s="32">
        <f t="shared" ca="1" si="95"/>
        <v>52</v>
      </c>
      <c r="AE162" s="32">
        <f t="shared" ca="1" si="96"/>
        <v>58</v>
      </c>
      <c r="AF162" s="32">
        <f t="shared" ca="1" si="97"/>
        <v>69</v>
      </c>
      <c r="AG162" s="32">
        <f t="shared" ca="1" si="98"/>
        <v>62</v>
      </c>
      <c r="AH162" s="32" t="e">
        <f t="shared" ca="1" si="99"/>
        <v>#N/A</v>
      </c>
      <c r="AI162" s="9" t="str">
        <f t="shared" si="100"/>
        <v>Europe</v>
      </c>
      <c r="AJ162" s="32" t="e">
        <f t="shared" ca="1" si="101"/>
        <v>#N/A</v>
      </c>
      <c r="AK162" t="str">
        <f t="shared" si="102"/>
        <v>Switzerland</v>
      </c>
    </row>
    <row r="163" spans="3:37" hidden="1">
      <c r="C163" t="str">
        <f>VLOOKUP(D163,Countries!$D$5:$E$254,2,FALSE)</f>
        <v>Europe</v>
      </c>
      <c r="D163" t="str">
        <f>Infections!$A71</f>
        <v>Greece</v>
      </c>
      <c r="E163" s="7">
        <f t="shared" ca="1" si="103"/>
        <v>3134</v>
      </c>
      <c r="F163" s="7">
        <f t="shared" ca="1" si="103"/>
        <v>3148</v>
      </c>
      <c r="G163" s="7">
        <f t="shared" ca="1" si="103"/>
        <v>3203</v>
      </c>
      <c r="H163" s="7">
        <f t="shared" ca="1" si="103"/>
        <v>3227</v>
      </c>
      <c r="I163" s="7">
        <f t="shared" ca="1" si="103"/>
        <v>3237</v>
      </c>
      <c r="J163" s="7">
        <f t="shared" ca="1" si="103"/>
        <v>3256</v>
      </c>
      <c r="K163" s="7">
        <f t="shared" ca="1" si="103"/>
        <v>3266</v>
      </c>
      <c r="L163" s="7">
        <f t="shared" ca="1" si="103"/>
        <v>3287</v>
      </c>
      <c r="M163" s="7">
        <f t="shared" ca="1" si="103"/>
        <v>3302</v>
      </c>
      <c r="N163" s="7">
        <f t="shared" ca="1" si="103"/>
        <v>3310</v>
      </c>
      <c r="O163" s="7">
        <f t="shared" ca="1" si="103"/>
        <v>3321</v>
      </c>
      <c r="P163" s="7">
        <f t="shared" ca="1" si="103"/>
        <v>3343</v>
      </c>
      <c r="Q163" s="7">
        <f t="shared" ca="1" si="103"/>
        <v>3366</v>
      </c>
      <c r="R163" s="7">
        <f t="shared" ca="1" si="103"/>
        <v>3376</v>
      </c>
      <c r="S163" s="7" t="e">
        <f t="shared" ca="1" si="103"/>
        <v>#N/A</v>
      </c>
      <c r="T163" s="107" t="str">
        <f t="shared" si="85"/>
        <v>Greece</v>
      </c>
      <c r="U163" s="32">
        <f t="shared" ca="1" si="86"/>
        <v>14</v>
      </c>
      <c r="V163" s="32">
        <f t="shared" ca="1" si="87"/>
        <v>55</v>
      </c>
      <c r="W163" s="32">
        <f t="shared" ca="1" si="88"/>
        <v>24</v>
      </c>
      <c r="X163" s="32">
        <f t="shared" ca="1" si="89"/>
        <v>10</v>
      </c>
      <c r="Y163" s="32">
        <f t="shared" ca="1" si="90"/>
        <v>19</v>
      </c>
      <c r="Z163" s="32">
        <f t="shared" ca="1" si="91"/>
        <v>10</v>
      </c>
      <c r="AA163" s="32">
        <f t="shared" ca="1" si="92"/>
        <v>21</v>
      </c>
      <c r="AB163" s="32">
        <f t="shared" ca="1" si="93"/>
        <v>15</v>
      </c>
      <c r="AC163" s="32">
        <f t="shared" ca="1" si="94"/>
        <v>8</v>
      </c>
      <c r="AD163" s="32">
        <f t="shared" ca="1" si="95"/>
        <v>11</v>
      </c>
      <c r="AE163" s="32">
        <f t="shared" ca="1" si="96"/>
        <v>22</v>
      </c>
      <c r="AF163" s="32">
        <f t="shared" ca="1" si="97"/>
        <v>23</v>
      </c>
      <c r="AG163" s="32">
        <f t="shared" ca="1" si="98"/>
        <v>10</v>
      </c>
      <c r="AH163" s="32" t="e">
        <f t="shared" ca="1" si="99"/>
        <v>#N/A</v>
      </c>
      <c r="AI163" s="9" t="str">
        <f t="shared" si="100"/>
        <v>Europe</v>
      </c>
      <c r="AJ163" s="32" t="e">
        <f t="shared" ca="1" si="101"/>
        <v>#N/A</v>
      </c>
      <c r="AK163" t="str">
        <f t="shared" si="102"/>
        <v>Greece</v>
      </c>
    </row>
    <row r="164" spans="3:37" hidden="1">
      <c r="C164" t="str">
        <f>VLOOKUP(D164,Countries!$D$5:$E$254,2,FALSE)</f>
        <v>Africa</v>
      </c>
      <c r="D164" t="str">
        <f>Infections!$A61</f>
        <v>Eswatini</v>
      </c>
      <c r="E164" s="7">
        <f t="shared" ca="1" si="103"/>
        <v>506</v>
      </c>
      <c r="F164" s="7">
        <f t="shared" ca="1" si="103"/>
        <v>520</v>
      </c>
      <c r="G164" s="7">
        <f t="shared" ca="1" si="103"/>
        <v>563</v>
      </c>
      <c r="H164" s="7">
        <f t="shared" ca="1" si="103"/>
        <v>586</v>
      </c>
      <c r="I164" s="7">
        <f t="shared" ca="1" si="103"/>
        <v>623</v>
      </c>
      <c r="J164" s="7">
        <f t="shared" ca="1" si="103"/>
        <v>627</v>
      </c>
      <c r="K164" s="7">
        <f t="shared" ca="1" si="103"/>
        <v>635</v>
      </c>
      <c r="L164" s="7">
        <f t="shared" ca="1" si="103"/>
        <v>643</v>
      </c>
      <c r="M164" s="7">
        <f t="shared" ca="1" si="103"/>
        <v>674</v>
      </c>
      <c r="N164" s="7">
        <f t="shared" ca="1" si="103"/>
        <v>690</v>
      </c>
      <c r="O164" s="7">
        <f t="shared" ca="1" si="103"/>
        <v>706</v>
      </c>
      <c r="P164" s="7">
        <f t="shared" ca="1" si="103"/>
        <v>728</v>
      </c>
      <c r="Q164" s="7">
        <f t="shared" ca="1" si="103"/>
        <v>745</v>
      </c>
      <c r="R164" s="7">
        <f t="shared" ca="1" si="103"/>
        <v>781</v>
      </c>
      <c r="S164" s="7" t="e">
        <f t="shared" ca="1" si="103"/>
        <v>#N/A</v>
      </c>
      <c r="T164" s="107" t="str">
        <f t="shared" si="85"/>
        <v>Eswatini</v>
      </c>
      <c r="U164" s="32">
        <f t="shared" ca="1" si="86"/>
        <v>14</v>
      </c>
      <c r="V164" s="32">
        <f t="shared" ca="1" si="87"/>
        <v>43</v>
      </c>
      <c r="W164" s="32">
        <f t="shared" ca="1" si="88"/>
        <v>23</v>
      </c>
      <c r="X164" s="32">
        <f t="shared" ca="1" si="89"/>
        <v>37</v>
      </c>
      <c r="Y164" s="32">
        <f t="shared" ca="1" si="90"/>
        <v>4</v>
      </c>
      <c r="Z164" s="32">
        <f t="shared" ca="1" si="91"/>
        <v>8</v>
      </c>
      <c r="AA164" s="32">
        <f t="shared" ca="1" si="92"/>
        <v>8</v>
      </c>
      <c r="AB164" s="32">
        <f t="shared" ca="1" si="93"/>
        <v>31</v>
      </c>
      <c r="AC164" s="32">
        <f t="shared" ca="1" si="94"/>
        <v>16</v>
      </c>
      <c r="AD164" s="32">
        <f t="shared" ca="1" si="95"/>
        <v>16</v>
      </c>
      <c r="AE164" s="32">
        <f t="shared" ca="1" si="96"/>
        <v>22</v>
      </c>
      <c r="AF164" s="32">
        <f t="shared" ca="1" si="97"/>
        <v>17</v>
      </c>
      <c r="AG164" s="32">
        <f t="shared" ca="1" si="98"/>
        <v>36</v>
      </c>
      <c r="AH164" s="32" t="e">
        <f t="shared" ca="1" si="99"/>
        <v>#N/A</v>
      </c>
      <c r="AI164" s="9" t="str">
        <f t="shared" si="100"/>
        <v>Africa</v>
      </c>
      <c r="AJ164" s="32" t="e">
        <f t="shared" ca="1" si="101"/>
        <v>#N/A</v>
      </c>
      <c r="AK164" t="str">
        <f t="shared" si="102"/>
        <v>Eswatini</v>
      </c>
    </row>
    <row r="165" spans="3:37" hidden="1">
      <c r="C165" t="str">
        <f>VLOOKUP(D165,Countries!$D$5:$E$254,2,FALSE)</f>
        <v>Africa</v>
      </c>
      <c r="D165" t="str">
        <f>Infections!$A102</f>
        <v>Libya</v>
      </c>
      <c r="E165" s="7">
        <f t="shared" ca="1" si="103"/>
        <v>467</v>
      </c>
      <c r="F165" s="7">
        <f t="shared" ca="1" si="103"/>
        <v>484</v>
      </c>
      <c r="G165" s="7">
        <f t="shared" ca="1" si="103"/>
        <v>500</v>
      </c>
      <c r="H165" s="7">
        <f t="shared" ca="1" si="103"/>
        <v>510</v>
      </c>
      <c r="I165" s="7">
        <f t="shared" ca="1" si="103"/>
        <v>520</v>
      </c>
      <c r="J165" s="7">
        <f t="shared" ca="1" si="103"/>
        <v>544</v>
      </c>
      <c r="K165" s="7">
        <f t="shared" ca="1" si="103"/>
        <v>571</v>
      </c>
      <c r="L165" s="7">
        <f t="shared" ca="1" si="103"/>
        <v>595</v>
      </c>
      <c r="M165" s="7">
        <f t="shared" ca="1" si="103"/>
        <v>639</v>
      </c>
      <c r="N165" s="7">
        <f t="shared" ca="1" si="103"/>
        <v>670</v>
      </c>
      <c r="O165" s="7">
        <f t="shared" ca="1" si="103"/>
        <v>698</v>
      </c>
      <c r="P165" s="7">
        <f t="shared" ca="1" si="103"/>
        <v>713</v>
      </c>
      <c r="Q165" s="7">
        <f t="shared" ca="1" si="103"/>
        <v>727</v>
      </c>
      <c r="R165" s="7">
        <f t="shared" ca="1" si="103"/>
        <v>762</v>
      </c>
      <c r="S165" s="7" t="e">
        <f t="shared" ca="1" si="103"/>
        <v>#N/A</v>
      </c>
      <c r="T165" s="107" t="str">
        <f t="shared" si="85"/>
        <v>Libya</v>
      </c>
      <c r="U165" s="32">
        <f t="shared" ca="1" si="86"/>
        <v>17</v>
      </c>
      <c r="V165" s="32">
        <f t="shared" ca="1" si="87"/>
        <v>16</v>
      </c>
      <c r="W165" s="32">
        <f t="shared" ca="1" si="88"/>
        <v>10</v>
      </c>
      <c r="X165" s="32">
        <f t="shared" ca="1" si="89"/>
        <v>10</v>
      </c>
      <c r="Y165" s="32">
        <f t="shared" ca="1" si="90"/>
        <v>24</v>
      </c>
      <c r="Z165" s="32">
        <f t="shared" ca="1" si="91"/>
        <v>27</v>
      </c>
      <c r="AA165" s="32">
        <f t="shared" ca="1" si="92"/>
        <v>24</v>
      </c>
      <c r="AB165" s="32">
        <f t="shared" ca="1" si="93"/>
        <v>44</v>
      </c>
      <c r="AC165" s="32">
        <f t="shared" ca="1" si="94"/>
        <v>31</v>
      </c>
      <c r="AD165" s="32">
        <f t="shared" ca="1" si="95"/>
        <v>28</v>
      </c>
      <c r="AE165" s="32">
        <f t="shared" ca="1" si="96"/>
        <v>15</v>
      </c>
      <c r="AF165" s="32">
        <f t="shared" ca="1" si="97"/>
        <v>14</v>
      </c>
      <c r="AG165" s="32">
        <f t="shared" ca="1" si="98"/>
        <v>35</v>
      </c>
      <c r="AH165" s="32" t="e">
        <f t="shared" ca="1" si="99"/>
        <v>#N/A</v>
      </c>
      <c r="AI165" s="9" t="str">
        <f t="shared" si="100"/>
        <v>Africa</v>
      </c>
      <c r="AJ165" s="32" t="e">
        <f t="shared" ca="1" si="101"/>
        <v>#N/A</v>
      </c>
      <c r="AK165" t="str">
        <f t="shared" si="102"/>
        <v>Libya</v>
      </c>
    </row>
    <row r="166" spans="3:37" hidden="1">
      <c r="C166" t="str">
        <f>VLOOKUP(D166,Countries!$D$5:$E$254,2,FALSE)</f>
        <v>Africa</v>
      </c>
      <c r="D166" t="str">
        <f>Infections!$A101</f>
        <v>Liberia</v>
      </c>
      <c r="E166" s="7">
        <f t="shared" ca="1" si="103"/>
        <v>498</v>
      </c>
      <c r="F166" s="7">
        <f t="shared" ca="1" si="103"/>
        <v>509</v>
      </c>
      <c r="G166" s="7">
        <f t="shared" ca="1" si="103"/>
        <v>516</v>
      </c>
      <c r="H166" s="7">
        <f t="shared" ca="1" si="103"/>
        <v>542</v>
      </c>
      <c r="I166" s="7">
        <f t="shared" ca="1" si="103"/>
        <v>581</v>
      </c>
      <c r="J166" s="7">
        <f t="shared" ca="1" si="103"/>
        <v>601</v>
      </c>
      <c r="K166" s="7">
        <f t="shared" ca="1" si="103"/>
        <v>626</v>
      </c>
      <c r="L166" s="7">
        <f t="shared" ca="1" si="103"/>
        <v>650</v>
      </c>
      <c r="M166" s="7">
        <f t="shared" ca="1" si="103"/>
        <v>652</v>
      </c>
      <c r="N166" s="7">
        <f t="shared" ca="1" si="103"/>
        <v>662</v>
      </c>
      <c r="O166" s="7">
        <f t="shared" ca="1" si="103"/>
        <v>681</v>
      </c>
      <c r="P166" s="7">
        <f t="shared" ca="1" si="103"/>
        <v>684</v>
      </c>
      <c r="Q166" s="7">
        <f t="shared" ca="1" si="103"/>
        <v>729</v>
      </c>
      <c r="R166" s="7">
        <f t="shared" ca="1" si="103"/>
        <v>768</v>
      </c>
      <c r="S166" s="7" t="e">
        <f t="shared" ca="1" si="103"/>
        <v>#N/A</v>
      </c>
      <c r="T166" s="107" t="str">
        <f t="shared" si="85"/>
        <v>Liberia</v>
      </c>
      <c r="U166" s="32">
        <f t="shared" ca="1" si="86"/>
        <v>11</v>
      </c>
      <c r="V166" s="32">
        <f t="shared" ca="1" si="87"/>
        <v>7</v>
      </c>
      <c r="W166" s="32">
        <f t="shared" ca="1" si="88"/>
        <v>26</v>
      </c>
      <c r="X166" s="32">
        <f t="shared" ca="1" si="89"/>
        <v>39</v>
      </c>
      <c r="Y166" s="32">
        <f t="shared" ca="1" si="90"/>
        <v>20</v>
      </c>
      <c r="Z166" s="32">
        <f t="shared" ca="1" si="91"/>
        <v>25</v>
      </c>
      <c r="AA166" s="32">
        <f t="shared" ca="1" si="92"/>
        <v>24</v>
      </c>
      <c r="AB166" s="32">
        <f t="shared" ca="1" si="93"/>
        <v>2</v>
      </c>
      <c r="AC166" s="32">
        <f t="shared" ca="1" si="94"/>
        <v>10</v>
      </c>
      <c r="AD166" s="32">
        <f t="shared" ca="1" si="95"/>
        <v>19</v>
      </c>
      <c r="AE166" s="32">
        <f t="shared" ca="1" si="96"/>
        <v>3</v>
      </c>
      <c r="AF166" s="32">
        <f t="shared" ca="1" si="97"/>
        <v>45</v>
      </c>
      <c r="AG166" s="32">
        <f t="shared" ca="1" si="98"/>
        <v>39</v>
      </c>
      <c r="AH166" s="32" t="e">
        <f t="shared" ca="1" si="99"/>
        <v>#N/A</v>
      </c>
      <c r="AI166" s="9" t="str">
        <f t="shared" si="100"/>
        <v>Africa</v>
      </c>
      <c r="AJ166" s="32" t="e">
        <f t="shared" ca="1" si="101"/>
        <v>#N/A</v>
      </c>
      <c r="AK166" t="str">
        <f t="shared" si="102"/>
        <v>Liberia</v>
      </c>
    </row>
    <row r="167" spans="3:37" hidden="1">
      <c r="C167" t="str">
        <f>VLOOKUP(D167,Countries!$D$5:$E$254,2,FALSE)</f>
        <v>USA</v>
      </c>
      <c r="D167" t="str">
        <f>Infections!$A244</f>
        <v>Wyoming</v>
      </c>
      <c r="E167" s="7">
        <f t="shared" ca="1" si="103"/>
        <v>1079</v>
      </c>
      <c r="F167" s="7">
        <f t="shared" ca="1" si="103"/>
        <v>1089</v>
      </c>
      <c r="G167" s="7">
        <f t="shared" ca="1" si="103"/>
        <v>1114</v>
      </c>
      <c r="H167" s="7">
        <f t="shared" ca="1" si="103"/>
        <v>1144</v>
      </c>
      <c r="I167" s="7">
        <f t="shared" ca="1" si="103"/>
        <v>1173</v>
      </c>
      <c r="J167" s="7">
        <f t="shared" ca="1" si="103"/>
        <v>1179</v>
      </c>
      <c r="K167" s="7">
        <f t="shared" ca="1" si="103"/>
        <v>1197</v>
      </c>
      <c r="L167" s="7">
        <f t="shared" ca="1" si="103"/>
        <v>1230</v>
      </c>
      <c r="M167" s="7">
        <f t="shared" ca="1" si="103"/>
        <v>1254</v>
      </c>
      <c r="N167" s="7">
        <f t="shared" ca="1" si="103"/>
        <v>1282</v>
      </c>
      <c r="O167" s="7">
        <f t="shared" ca="1" si="103"/>
        <v>1326</v>
      </c>
      <c r="P167" s="7">
        <f t="shared" ca="1" si="103"/>
        <v>1368</v>
      </c>
      <c r="Q167" s="7">
        <f t="shared" ca="1" si="103"/>
        <v>1392</v>
      </c>
      <c r="R167" s="7">
        <f t="shared" ca="1" si="103"/>
        <v>1417</v>
      </c>
      <c r="S167" s="7" t="e">
        <f t="shared" ca="1" si="103"/>
        <v>#N/A</v>
      </c>
      <c r="T167" s="107" t="str">
        <f t="shared" si="85"/>
        <v>Wyoming</v>
      </c>
      <c r="U167" s="32">
        <f t="shared" ca="1" si="86"/>
        <v>10</v>
      </c>
      <c r="V167" s="32">
        <f t="shared" ca="1" si="87"/>
        <v>25</v>
      </c>
      <c r="W167" s="32">
        <f t="shared" ca="1" si="88"/>
        <v>30</v>
      </c>
      <c r="X167" s="32">
        <f t="shared" ca="1" si="89"/>
        <v>29</v>
      </c>
      <c r="Y167" s="32">
        <f t="shared" ca="1" si="90"/>
        <v>6</v>
      </c>
      <c r="Z167" s="32">
        <f t="shared" ca="1" si="91"/>
        <v>18</v>
      </c>
      <c r="AA167" s="32">
        <f t="shared" ca="1" si="92"/>
        <v>33</v>
      </c>
      <c r="AB167" s="32">
        <f t="shared" ca="1" si="93"/>
        <v>24</v>
      </c>
      <c r="AC167" s="32">
        <f t="shared" ca="1" si="94"/>
        <v>28</v>
      </c>
      <c r="AD167" s="32">
        <f t="shared" ca="1" si="95"/>
        <v>44</v>
      </c>
      <c r="AE167" s="32">
        <f t="shared" ca="1" si="96"/>
        <v>42</v>
      </c>
      <c r="AF167" s="32">
        <f t="shared" ca="1" si="97"/>
        <v>24</v>
      </c>
      <c r="AG167" s="32">
        <f t="shared" ca="1" si="98"/>
        <v>25</v>
      </c>
      <c r="AH167" s="32" t="e">
        <f t="shared" ca="1" si="99"/>
        <v>#N/A</v>
      </c>
      <c r="AI167" s="9" t="str">
        <f t="shared" si="100"/>
        <v>USA</v>
      </c>
      <c r="AJ167" s="32" t="e">
        <f t="shared" ca="1" si="101"/>
        <v>#N/A</v>
      </c>
      <c r="AK167" t="str">
        <f t="shared" si="102"/>
        <v>Wyoming</v>
      </c>
    </row>
    <row r="168" spans="3:37" hidden="1">
      <c r="C168" t="str">
        <f>VLOOKUP(D168,Countries!$D$5:$E$254,2,FALSE)</f>
        <v>Europe</v>
      </c>
      <c r="D168" t="str">
        <f>Infections!$A130</f>
        <v>Norway</v>
      </c>
      <c r="E168" s="7">
        <f t="shared" ca="1" si="103"/>
        <v>8647</v>
      </c>
      <c r="F168" s="7">
        <f t="shared" ca="1" si="103"/>
        <v>8660</v>
      </c>
      <c r="G168" s="7">
        <f t="shared" ca="1" si="103"/>
        <v>8692</v>
      </c>
      <c r="H168" s="7">
        <f t="shared" ca="1" si="103"/>
        <v>8708</v>
      </c>
      <c r="I168" s="7">
        <f t="shared" ca="1" si="103"/>
        <v>8726</v>
      </c>
      <c r="J168" s="7">
        <f t="shared" ca="1" si="103"/>
        <v>8742</v>
      </c>
      <c r="K168" s="7">
        <f t="shared" ca="1" si="103"/>
        <v>8745</v>
      </c>
      <c r="L168" s="7">
        <f t="shared" ca="1" si="103"/>
        <v>8751</v>
      </c>
      <c r="M168" s="7">
        <f t="shared" ca="1" si="103"/>
        <v>8772</v>
      </c>
      <c r="N168" s="7">
        <f t="shared" ca="1" si="103"/>
        <v>8788</v>
      </c>
      <c r="O168" s="7">
        <f t="shared" ca="1" si="103"/>
        <v>8788</v>
      </c>
      <c r="P168" s="7">
        <f t="shared" ca="1" si="103"/>
        <v>8832</v>
      </c>
      <c r="Q168" s="7">
        <f t="shared" ca="1" si="103"/>
        <v>8846</v>
      </c>
      <c r="R168" s="7">
        <f t="shared" ca="1" si="103"/>
        <v>8855</v>
      </c>
      <c r="S168" s="7" t="e">
        <f t="shared" ca="1" si="103"/>
        <v>#N/A</v>
      </c>
      <c r="T168" s="107" t="str">
        <f t="shared" si="85"/>
        <v>Norway</v>
      </c>
      <c r="U168" s="32">
        <f t="shared" ca="1" si="86"/>
        <v>13</v>
      </c>
      <c r="V168" s="32">
        <f t="shared" ca="1" si="87"/>
        <v>32</v>
      </c>
      <c r="W168" s="32">
        <f t="shared" ca="1" si="88"/>
        <v>16</v>
      </c>
      <c r="X168" s="32">
        <f t="shared" ca="1" si="89"/>
        <v>18</v>
      </c>
      <c r="Y168" s="32">
        <f t="shared" ca="1" si="90"/>
        <v>16</v>
      </c>
      <c r="Z168" s="32">
        <f t="shared" ca="1" si="91"/>
        <v>3</v>
      </c>
      <c r="AA168" s="32">
        <f t="shared" ca="1" si="92"/>
        <v>6</v>
      </c>
      <c r="AB168" s="32">
        <f t="shared" ca="1" si="93"/>
        <v>21</v>
      </c>
      <c r="AC168" s="32">
        <f t="shared" ca="1" si="94"/>
        <v>16</v>
      </c>
      <c r="AD168" s="32">
        <f t="shared" ca="1" si="95"/>
        <v>0</v>
      </c>
      <c r="AE168" s="32">
        <f t="shared" ca="1" si="96"/>
        <v>44</v>
      </c>
      <c r="AF168" s="32">
        <f t="shared" ca="1" si="97"/>
        <v>14</v>
      </c>
      <c r="AG168" s="32">
        <f t="shared" ca="1" si="98"/>
        <v>9</v>
      </c>
      <c r="AH168" s="32" t="e">
        <f t="shared" ca="1" si="99"/>
        <v>#N/A</v>
      </c>
      <c r="AI168" s="9" t="str">
        <f t="shared" si="100"/>
        <v>Europe</v>
      </c>
      <c r="AJ168" s="32" t="e">
        <f t="shared" ca="1" si="101"/>
        <v>#N/A</v>
      </c>
      <c r="AK168" t="str">
        <f t="shared" si="102"/>
        <v>Norway</v>
      </c>
    </row>
    <row r="169" spans="3:37" hidden="1">
      <c r="C169" t="str">
        <f>VLOOKUP(D169,Countries!$D$5:$E$254,2,FALSE)</f>
        <v>Africa</v>
      </c>
      <c r="D169" t="str">
        <f>Infections!$A75</f>
        <v>Guinea-Bissau</v>
      </c>
      <c r="E169" s="7">
        <f t="shared" ca="1" si="103"/>
        <v>1492</v>
      </c>
      <c r="F169" s="7">
        <f t="shared" ca="1" si="103"/>
        <v>1492</v>
      </c>
      <c r="G169" s="7">
        <f t="shared" ca="1" si="103"/>
        <v>1492</v>
      </c>
      <c r="H169" s="7">
        <f t="shared" ca="1" si="103"/>
        <v>1492</v>
      </c>
      <c r="I169" s="7">
        <f t="shared" ca="1" si="103"/>
        <v>1541</v>
      </c>
      <c r="J169" s="7">
        <f t="shared" ca="1" si="103"/>
        <v>1541</v>
      </c>
      <c r="K169" s="7">
        <f t="shared" ca="1" si="103"/>
        <v>1541</v>
      </c>
      <c r="L169" s="7">
        <f t="shared" ca="1" si="103"/>
        <v>1556</v>
      </c>
      <c r="M169" s="7">
        <f t="shared" ca="1" si="103"/>
        <v>1556</v>
      </c>
      <c r="N169" s="7">
        <f t="shared" ca="1" si="103"/>
        <v>1556</v>
      </c>
      <c r="O169" s="7">
        <f t="shared" ca="1" si="103"/>
        <v>1556</v>
      </c>
      <c r="P169" s="7">
        <f t="shared" ca="1" si="103"/>
        <v>1614</v>
      </c>
      <c r="Q169" s="7">
        <f t="shared" ca="1" si="103"/>
        <v>1614</v>
      </c>
      <c r="R169" s="7">
        <f t="shared" ca="1" si="103"/>
        <v>1614</v>
      </c>
      <c r="S169" s="7" t="e">
        <f t="shared" ca="1" si="103"/>
        <v>#N/A</v>
      </c>
      <c r="T169" s="107" t="str">
        <f t="shared" si="85"/>
        <v>Guinea-Bissau</v>
      </c>
      <c r="U169" s="32">
        <f t="shared" ca="1" si="86"/>
        <v>0</v>
      </c>
      <c r="V169" s="32">
        <f t="shared" ca="1" si="87"/>
        <v>0</v>
      </c>
      <c r="W169" s="32">
        <f t="shared" ca="1" si="88"/>
        <v>0</v>
      </c>
      <c r="X169" s="32">
        <f t="shared" ca="1" si="89"/>
        <v>49</v>
      </c>
      <c r="Y169" s="32">
        <f t="shared" ca="1" si="90"/>
        <v>0</v>
      </c>
      <c r="Z169" s="32">
        <f t="shared" ca="1" si="91"/>
        <v>0</v>
      </c>
      <c r="AA169" s="32">
        <f t="shared" ca="1" si="92"/>
        <v>15</v>
      </c>
      <c r="AB169" s="32">
        <f t="shared" ca="1" si="93"/>
        <v>0</v>
      </c>
      <c r="AC169" s="32">
        <f t="shared" ca="1" si="94"/>
        <v>0</v>
      </c>
      <c r="AD169" s="32">
        <f t="shared" ca="1" si="95"/>
        <v>0</v>
      </c>
      <c r="AE169" s="32">
        <f t="shared" ca="1" si="96"/>
        <v>58</v>
      </c>
      <c r="AF169" s="32">
        <f t="shared" ca="1" si="97"/>
        <v>0</v>
      </c>
      <c r="AG169" s="32">
        <f t="shared" ca="1" si="98"/>
        <v>0</v>
      </c>
      <c r="AH169" s="32" t="e">
        <f t="shared" ca="1" si="99"/>
        <v>#N/A</v>
      </c>
      <c r="AI169" s="9" t="str">
        <f t="shared" si="100"/>
        <v>Africa</v>
      </c>
      <c r="AJ169" s="32" t="e">
        <f t="shared" ca="1" si="101"/>
        <v>#N/A</v>
      </c>
      <c r="AK169" t="str">
        <f t="shared" si="102"/>
        <v>Guinea-Bissau</v>
      </c>
    </row>
    <row r="170" spans="3:37" hidden="1">
      <c r="C170" t="str">
        <f>VLOOKUP(D170,Countries!$D$5:$E$254,2,FALSE)</f>
        <v>Australia</v>
      </c>
      <c r="D170" t="str">
        <f>Infections!$A12</f>
        <v>Australia</v>
      </c>
      <c r="E170" s="7">
        <f t="shared" ca="1" si="103"/>
        <v>7347</v>
      </c>
      <c r="F170" s="7">
        <f t="shared" ca="1" si="103"/>
        <v>7370</v>
      </c>
      <c r="G170" s="7">
        <f t="shared" ca="1" si="103"/>
        <v>7391</v>
      </c>
      <c r="H170" s="7">
        <f t="shared" ca="1" si="103"/>
        <v>7409</v>
      </c>
      <c r="I170" s="7">
        <f t="shared" ca="1" si="103"/>
        <v>7411</v>
      </c>
      <c r="J170" s="7">
        <f t="shared" ca="1" si="103"/>
        <v>7461</v>
      </c>
      <c r="K170" s="7">
        <f t="shared" ca="1" si="103"/>
        <v>7474</v>
      </c>
      <c r="L170" s="7">
        <f t="shared" ca="1" si="103"/>
        <v>7492</v>
      </c>
      <c r="M170" s="7">
        <f t="shared" ca="1" si="103"/>
        <v>7521</v>
      </c>
      <c r="N170" s="7">
        <f t="shared" ca="1" si="103"/>
        <v>7558</v>
      </c>
      <c r="O170" s="7">
        <f t="shared" ca="1" si="103"/>
        <v>7595</v>
      </c>
      <c r="P170" s="7">
        <f t="shared" ca="1" si="103"/>
        <v>7601</v>
      </c>
      <c r="Q170" s="7">
        <f t="shared" ca="1" si="103"/>
        <v>7686</v>
      </c>
      <c r="R170" s="7">
        <f t="shared" ca="1" si="103"/>
        <v>7764</v>
      </c>
      <c r="S170" s="7" t="e">
        <f t="shared" ca="1" si="103"/>
        <v>#N/A</v>
      </c>
      <c r="T170" s="107" t="str">
        <f t="shared" si="85"/>
        <v>Australia</v>
      </c>
      <c r="U170" s="32">
        <f t="shared" ca="1" si="86"/>
        <v>23</v>
      </c>
      <c r="V170" s="32">
        <f t="shared" ca="1" si="87"/>
        <v>21</v>
      </c>
      <c r="W170" s="32">
        <f t="shared" ca="1" si="88"/>
        <v>18</v>
      </c>
      <c r="X170" s="32">
        <f t="shared" ca="1" si="89"/>
        <v>2</v>
      </c>
      <c r="Y170" s="32">
        <f t="shared" ca="1" si="90"/>
        <v>50</v>
      </c>
      <c r="Z170" s="32">
        <f t="shared" ca="1" si="91"/>
        <v>13</v>
      </c>
      <c r="AA170" s="32">
        <f t="shared" ca="1" si="92"/>
        <v>18</v>
      </c>
      <c r="AB170" s="32">
        <f t="shared" ca="1" si="93"/>
        <v>29</v>
      </c>
      <c r="AC170" s="32">
        <f t="shared" ca="1" si="94"/>
        <v>37</v>
      </c>
      <c r="AD170" s="32">
        <f t="shared" ca="1" si="95"/>
        <v>37</v>
      </c>
      <c r="AE170" s="32">
        <f t="shared" ca="1" si="96"/>
        <v>6</v>
      </c>
      <c r="AF170" s="32">
        <f t="shared" ca="1" si="97"/>
        <v>85</v>
      </c>
      <c r="AG170" s="32">
        <f t="shared" ca="1" si="98"/>
        <v>78</v>
      </c>
      <c r="AH170" s="32" t="e">
        <f t="shared" ca="1" si="99"/>
        <v>#N/A</v>
      </c>
      <c r="AI170" s="9" t="str">
        <f t="shared" si="100"/>
        <v>Australia</v>
      </c>
      <c r="AJ170" s="32" t="e">
        <f t="shared" ca="1" si="101"/>
        <v>#N/A</v>
      </c>
      <c r="AK170" t="str">
        <f t="shared" si="102"/>
        <v>Australia</v>
      </c>
    </row>
    <row r="171" spans="3:37" hidden="1">
      <c r="C171" t="str">
        <f>VLOOKUP(D171,Countries!$D$5:$E$254,2,FALSE)</f>
        <v>Asia</v>
      </c>
      <c r="D171" t="str">
        <f>Infections!$A91</f>
        <v>Jordan</v>
      </c>
      <c r="E171" s="7">
        <f t="shared" ref="E171:S180" ca="1" si="104">INDEX(_Inf_Data,MATCH($D171,_Inf_Country,0),MATCH(E$6,_Inf_Day,0))</f>
        <v>979</v>
      </c>
      <c r="F171" s="7">
        <f t="shared" ca="1" si="104"/>
        <v>981</v>
      </c>
      <c r="G171" s="7">
        <f t="shared" ca="1" si="104"/>
        <v>987</v>
      </c>
      <c r="H171" s="7">
        <f t="shared" ca="1" si="104"/>
        <v>1001</v>
      </c>
      <c r="I171" s="7">
        <f t="shared" ca="1" si="104"/>
        <v>1008</v>
      </c>
      <c r="J171" s="7">
        <f t="shared" ca="1" si="104"/>
        <v>1015</v>
      </c>
      <c r="K171" s="7">
        <f t="shared" ca="1" si="104"/>
        <v>1033</v>
      </c>
      <c r="L171" s="7">
        <f t="shared" ca="1" si="104"/>
        <v>1042</v>
      </c>
      <c r="M171" s="7">
        <f t="shared" ca="1" si="104"/>
        <v>1047</v>
      </c>
      <c r="N171" s="7">
        <f t="shared" ca="1" si="104"/>
        <v>1071</v>
      </c>
      <c r="O171" s="7">
        <f t="shared" ca="1" si="104"/>
        <v>1086</v>
      </c>
      <c r="P171" s="7">
        <f t="shared" ca="1" si="104"/>
        <v>1104</v>
      </c>
      <c r="Q171" s="7">
        <f t="shared" ca="1" si="104"/>
        <v>1111</v>
      </c>
      <c r="R171" s="7">
        <f t="shared" ca="1" si="104"/>
        <v>1121</v>
      </c>
      <c r="S171" s="7" t="e">
        <f t="shared" ca="1" si="104"/>
        <v>#N/A</v>
      </c>
      <c r="T171" s="107" t="str">
        <f t="shared" si="85"/>
        <v>Jordan</v>
      </c>
      <c r="U171" s="32">
        <f t="shared" ca="1" si="86"/>
        <v>2</v>
      </c>
      <c r="V171" s="32">
        <f t="shared" ca="1" si="87"/>
        <v>6</v>
      </c>
      <c r="W171" s="32">
        <f t="shared" ca="1" si="88"/>
        <v>14</v>
      </c>
      <c r="X171" s="32">
        <f t="shared" ca="1" si="89"/>
        <v>7</v>
      </c>
      <c r="Y171" s="32">
        <f t="shared" ca="1" si="90"/>
        <v>7</v>
      </c>
      <c r="Z171" s="32">
        <f t="shared" ca="1" si="91"/>
        <v>18</v>
      </c>
      <c r="AA171" s="32">
        <f t="shared" ca="1" si="92"/>
        <v>9</v>
      </c>
      <c r="AB171" s="32">
        <f t="shared" ca="1" si="93"/>
        <v>5</v>
      </c>
      <c r="AC171" s="32">
        <f t="shared" ca="1" si="94"/>
        <v>24</v>
      </c>
      <c r="AD171" s="32">
        <f t="shared" ca="1" si="95"/>
        <v>15</v>
      </c>
      <c r="AE171" s="32">
        <f t="shared" ca="1" si="96"/>
        <v>18</v>
      </c>
      <c r="AF171" s="32">
        <f t="shared" ca="1" si="97"/>
        <v>7</v>
      </c>
      <c r="AG171" s="32">
        <f t="shared" ca="1" si="98"/>
        <v>10</v>
      </c>
      <c r="AH171" s="32" t="e">
        <f t="shared" ca="1" si="99"/>
        <v>#N/A</v>
      </c>
      <c r="AI171" s="9" t="str">
        <f t="shared" si="100"/>
        <v>Asia</v>
      </c>
      <c r="AJ171" s="32" t="e">
        <f t="shared" ca="1" si="101"/>
        <v>#N/A</v>
      </c>
      <c r="AK171" t="str">
        <f t="shared" si="102"/>
        <v>Jordan</v>
      </c>
    </row>
    <row r="172" spans="3:37" hidden="1">
      <c r="C172" t="str">
        <f>VLOOKUP(D172,Countries!$D$5:$E$254,2,FALSE)</f>
        <v>SouthAmerica</v>
      </c>
      <c r="D172" t="str">
        <f>Infections!$A163</f>
        <v>Suriname</v>
      </c>
      <c r="E172" s="7">
        <f t="shared" ca="1" si="104"/>
        <v>229</v>
      </c>
      <c r="F172" s="7">
        <f t="shared" ca="1" si="104"/>
        <v>236</v>
      </c>
      <c r="G172" s="7">
        <f t="shared" ca="1" si="104"/>
        <v>261</v>
      </c>
      <c r="H172" s="7">
        <f t="shared" ca="1" si="104"/>
        <v>277</v>
      </c>
      <c r="I172" s="7">
        <f t="shared" ca="1" si="104"/>
        <v>293</v>
      </c>
      <c r="J172" s="7">
        <f t="shared" ca="1" si="104"/>
        <v>303</v>
      </c>
      <c r="K172" s="7">
        <f t="shared" ca="1" si="104"/>
        <v>314</v>
      </c>
      <c r="L172" s="7">
        <f t="shared" ca="1" si="104"/>
        <v>319</v>
      </c>
      <c r="M172" s="7">
        <f t="shared" ca="1" si="104"/>
        <v>319</v>
      </c>
      <c r="N172" s="7">
        <f t="shared" ca="1" si="104"/>
        <v>357</v>
      </c>
      <c r="O172" s="7">
        <f t="shared" ca="1" si="104"/>
        <v>373</v>
      </c>
      <c r="P172" s="7">
        <f t="shared" ca="1" si="104"/>
        <v>389</v>
      </c>
      <c r="Q172" s="7">
        <f t="shared" ca="1" si="104"/>
        <v>467</v>
      </c>
      <c r="R172" s="7">
        <f t="shared" ca="1" si="104"/>
        <v>490</v>
      </c>
      <c r="S172" s="7" t="e">
        <f t="shared" ca="1" si="104"/>
        <v>#N/A</v>
      </c>
      <c r="T172" s="107" t="str">
        <f t="shared" si="85"/>
        <v>Suriname</v>
      </c>
      <c r="U172" s="32">
        <f t="shared" ca="1" si="86"/>
        <v>7</v>
      </c>
      <c r="V172" s="32">
        <f t="shared" ca="1" si="87"/>
        <v>25</v>
      </c>
      <c r="W172" s="32">
        <f t="shared" ca="1" si="88"/>
        <v>16</v>
      </c>
      <c r="X172" s="32">
        <f t="shared" ca="1" si="89"/>
        <v>16</v>
      </c>
      <c r="Y172" s="32">
        <f t="shared" ca="1" si="90"/>
        <v>10</v>
      </c>
      <c r="Z172" s="32">
        <f t="shared" ca="1" si="91"/>
        <v>11</v>
      </c>
      <c r="AA172" s="32">
        <f t="shared" ca="1" si="92"/>
        <v>5</v>
      </c>
      <c r="AB172" s="32">
        <f t="shared" ca="1" si="93"/>
        <v>0</v>
      </c>
      <c r="AC172" s="32">
        <f t="shared" ca="1" si="94"/>
        <v>38</v>
      </c>
      <c r="AD172" s="32">
        <f t="shared" ca="1" si="95"/>
        <v>16</v>
      </c>
      <c r="AE172" s="32">
        <f t="shared" ca="1" si="96"/>
        <v>16</v>
      </c>
      <c r="AF172" s="32">
        <f t="shared" ca="1" si="97"/>
        <v>78</v>
      </c>
      <c r="AG172" s="32">
        <f t="shared" ca="1" si="98"/>
        <v>23</v>
      </c>
      <c r="AH172" s="32" t="e">
        <f t="shared" ca="1" si="99"/>
        <v>#N/A</v>
      </c>
      <c r="AI172" s="9" t="str">
        <f t="shared" si="100"/>
        <v>SouthAmerica</v>
      </c>
      <c r="AJ172" s="32" t="e">
        <f t="shared" ca="1" si="101"/>
        <v>#N/A</v>
      </c>
      <c r="AK172" t="str">
        <f t="shared" si="102"/>
        <v>Suriname</v>
      </c>
    </row>
    <row r="173" spans="3:37" hidden="1">
      <c r="C173" t="str">
        <f>VLOOKUP(D173,Countries!$D$5:$E$254,2,FALSE)</f>
        <v>Africa</v>
      </c>
      <c r="D173" t="str">
        <f>Infections!$A107</f>
        <v>Malawi</v>
      </c>
      <c r="E173" s="7">
        <f t="shared" ca="1" si="104"/>
        <v>555</v>
      </c>
      <c r="F173" s="7">
        <f t="shared" ca="1" si="104"/>
        <v>564</v>
      </c>
      <c r="G173" s="7">
        <f t="shared" ca="1" si="104"/>
        <v>572</v>
      </c>
      <c r="H173" s="7">
        <f t="shared" ca="1" si="104"/>
        <v>592</v>
      </c>
      <c r="I173" s="7">
        <f t="shared" ca="1" si="104"/>
        <v>620</v>
      </c>
      <c r="J173" s="7">
        <f t="shared" ca="1" si="104"/>
        <v>620</v>
      </c>
      <c r="K173" s="7">
        <f t="shared" ca="1" si="104"/>
        <v>730</v>
      </c>
      <c r="L173" s="7">
        <f t="shared" ca="1" si="104"/>
        <v>749</v>
      </c>
      <c r="M173" s="7">
        <f t="shared" ca="1" si="104"/>
        <v>803</v>
      </c>
      <c r="N173" s="7">
        <f t="shared" ca="1" si="104"/>
        <v>941</v>
      </c>
      <c r="O173" s="7">
        <f t="shared" ca="1" si="104"/>
        <v>960</v>
      </c>
      <c r="P173" s="7">
        <f t="shared" ca="1" si="104"/>
        <v>1005</v>
      </c>
      <c r="Q173" s="7">
        <f t="shared" ca="1" si="104"/>
        <v>1038</v>
      </c>
      <c r="R173" s="7">
        <f t="shared" ca="1" si="104"/>
        <v>1146</v>
      </c>
      <c r="S173" s="7" t="e">
        <f t="shared" ca="1" si="104"/>
        <v>#N/A</v>
      </c>
      <c r="T173" s="107" t="str">
        <f t="shared" si="85"/>
        <v>Malawi</v>
      </c>
      <c r="U173" s="32">
        <f t="shared" ca="1" si="86"/>
        <v>9</v>
      </c>
      <c r="V173" s="32">
        <f t="shared" ca="1" si="87"/>
        <v>8</v>
      </c>
      <c r="W173" s="32">
        <f t="shared" ca="1" si="88"/>
        <v>20</v>
      </c>
      <c r="X173" s="32">
        <f t="shared" ca="1" si="89"/>
        <v>28</v>
      </c>
      <c r="Y173" s="32">
        <f t="shared" ca="1" si="90"/>
        <v>0</v>
      </c>
      <c r="Z173" s="32">
        <f t="shared" ca="1" si="91"/>
        <v>110</v>
      </c>
      <c r="AA173" s="32">
        <f t="shared" ca="1" si="92"/>
        <v>19</v>
      </c>
      <c r="AB173" s="32">
        <f t="shared" ca="1" si="93"/>
        <v>54</v>
      </c>
      <c r="AC173" s="32">
        <f t="shared" ca="1" si="94"/>
        <v>138</v>
      </c>
      <c r="AD173" s="32">
        <f t="shared" ca="1" si="95"/>
        <v>19</v>
      </c>
      <c r="AE173" s="32">
        <f t="shared" ca="1" si="96"/>
        <v>45</v>
      </c>
      <c r="AF173" s="32">
        <f t="shared" ca="1" si="97"/>
        <v>33</v>
      </c>
      <c r="AG173" s="32">
        <f t="shared" ca="1" si="98"/>
        <v>108</v>
      </c>
      <c r="AH173" s="32" t="e">
        <f t="shared" ca="1" si="99"/>
        <v>#N/A</v>
      </c>
      <c r="AI173" s="9" t="str">
        <f t="shared" si="100"/>
        <v>Africa</v>
      </c>
      <c r="AJ173" s="32" t="e">
        <f t="shared" ca="1" si="101"/>
        <v>#N/A</v>
      </c>
      <c r="AK173" t="str">
        <f t="shared" si="102"/>
        <v>Malawi</v>
      </c>
    </row>
    <row r="174" spans="3:37" hidden="1">
      <c r="C174" t="str">
        <f>VLOOKUP(D174,Countries!$D$5:$E$254,2,FALSE)</f>
        <v>Africa</v>
      </c>
      <c r="D174" t="str">
        <f>Infections!$A59</f>
        <v>Eritrea</v>
      </c>
      <c r="E174" s="7">
        <f t="shared" ca="1" si="104"/>
        <v>109</v>
      </c>
      <c r="F174" s="7">
        <f t="shared" ca="1" si="104"/>
        <v>121</v>
      </c>
      <c r="G174" s="7">
        <f t="shared" ca="1" si="104"/>
        <v>131</v>
      </c>
      <c r="H174" s="7">
        <f t="shared" ca="1" si="104"/>
        <v>142</v>
      </c>
      <c r="I174" s="7">
        <f t="shared" ca="1" si="104"/>
        <v>142</v>
      </c>
      <c r="J174" s="7">
        <f t="shared" ca="1" si="104"/>
        <v>143</v>
      </c>
      <c r="K174" s="7">
        <f t="shared" ca="1" si="104"/>
        <v>143</v>
      </c>
      <c r="L174" s="7">
        <f t="shared" ca="1" si="104"/>
        <v>143</v>
      </c>
      <c r="M174" s="7">
        <f t="shared" ca="1" si="104"/>
        <v>143</v>
      </c>
      <c r="N174" s="7">
        <f t="shared" ca="1" si="104"/>
        <v>144</v>
      </c>
      <c r="O174" s="7">
        <f t="shared" ca="1" si="104"/>
        <v>144</v>
      </c>
      <c r="P174" s="7">
        <f t="shared" ca="1" si="104"/>
        <v>167</v>
      </c>
      <c r="Q174" s="7">
        <f t="shared" ca="1" si="104"/>
        <v>191</v>
      </c>
      <c r="R174" s="7">
        <f t="shared" ca="1" si="104"/>
        <v>191</v>
      </c>
      <c r="S174" s="7" t="e">
        <f t="shared" ca="1" si="104"/>
        <v>#N/A</v>
      </c>
      <c r="T174" s="107" t="str">
        <f t="shared" si="85"/>
        <v>Eritrea</v>
      </c>
      <c r="U174" s="32">
        <f t="shared" ca="1" si="86"/>
        <v>12</v>
      </c>
      <c r="V174" s="32">
        <f t="shared" ca="1" si="87"/>
        <v>10</v>
      </c>
      <c r="W174" s="32">
        <f t="shared" ca="1" si="88"/>
        <v>11</v>
      </c>
      <c r="X174" s="32">
        <f t="shared" ca="1" si="89"/>
        <v>0</v>
      </c>
      <c r="Y174" s="32">
        <f t="shared" ca="1" si="90"/>
        <v>1</v>
      </c>
      <c r="Z174" s="32">
        <f t="shared" ca="1" si="91"/>
        <v>0</v>
      </c>
      <c r="AA174" s="32">
        <f t="shared" ca="1" si="92"/>
        <v>0</v>
      </c>
      <c r="AB174" s="32">
        <f t="shared" ca="1" si="93"/>
        <v>0</v>
      </c>
      <c r="AC174" s="32">
        <f t="shared" ca="1" si="94"/>
        <v>1</v>
      </c>
      <c r="AD174" s="32">
        <f t="shared" ca="1" si="95"/>
        <v>0</v>
      </c>
      <c r="AE174" s="32">
        <f t="shared" ca="1" si="96"/>
        <v>23</v>
      </c>
      <c r="AF174" s="32">
        <f t="shared" ca="1" si="97"/>
        <v>24</v>
      </c>
      <c r="AG174" s="32">
        <f t="shared" ca="1" si="98"/>
        <v>0</v>
      </c>
      <c r="AH174" s="32" t="e">
        <f t="shared" ca="1" si="99"/>
        <v>#N/A</v>
      </c>
      <c r="AI174" s="9" t="str">
        <f t="shared" si="100"/>
        <v>Africa</v>
      </c>
      <c r="AJ174" s="32" t="e">
        <f t="shared" ca="1" si="101"/>
        <v>#N/A</v>
      </c>
      <c r="AK174" t="str">
        <f t="shared" si="102"/>
        <v>Eritrea</v>
      </c>
    </row>
    <row r="175" spans="3:37" hidden="1">
      <c r="C175" t="str">
        <f>VLOOKUP(D175,Countries!$D$5:$E$254,2,FALSE)</f>
        <v>Asia</v>
      </c>
      <c r="D175" t="str">
        <f>Infections!$A100</f>
        <v>Lebanon</v>
      </c>
      <c r="E175" s="7">
        <f t="shared" ca="1" si="104"/>
        <v>1464</v>
      </c>
      <c r="F175" s="7">
        <f t="shared" ca="1" si="104"/>
        <v>1473</v>
      </c>
      <c r="G175" s="7">
        <f t="shared" ca="1" si="104"/>
        <v>1489</v>
      </c>
      <c r="H175" s="7">
        <f t="shared" ca="1" si="104"/>
        <v>1495</v>
      </c>
      <c r="I175" s="7">
        <f t="shared" ca="1" si="104"/>
        <v>1510</v>
      </c>
      <c r="J175" s="7">
        <f t="shared" ca="1" si="104"/>
        <v>1536</v>
      </c>
      <c r="K175" s="7">
        <f t="shared" ca="1" si="104"/>
        <v>1587</v>
      </c>
      <c r="L175" s="7">
        <f t="shared" ca="1" si="104"/>
        <v>1603</v>
      </c>
      <c r="M175" s="7">
        <f t="shared" ca="1" si="104"/>
        <v>1622</v>
      </c>
      <c r="N175" s="7">
        <f t="shared" ca="1" si="104"/>
        <v>1644</v>
      </c>
      <c r="O175" s="7">
        <f t="shared" ca="1" si="104"/>
        <v>1662</v>
      </c>
      <c r="P175" s="7">
        <f t="shared" ca="1" si="104"/>
        <v>1697</v>
      </c>
      <c r="Q175" s="7">
        <f t="shared" ca="1" si="104"/>
        <v>1719</v>
      </c>
      <c r="R175" s="7">
        <f t="shared" ca="1" si="104"/>
        <v>1740</v>
      </c>
      <c r="S175" s="7" t="e">
        <f t="shared" ca="1" si="104"/>
        <v>#N/A</v>
      </c>
      <c r="T175" s="107" t="str">
        <f t="shared" si="85"/>
        <v>Lebanon</v>
      </c>
      <c r="U175" s="32">
        <f t="shared" ca="1" si="86"/>
        <v>9</v>
      </c>
      <c r="V175" s="32">
        <f t="shared" ca="1" si="87"/>
        <v>16</v>
      </c>
      <c r="W175" s="32">
        <f t="shared" ca="1" si="88"/>
        <v>6</v>
      </c>
      <c r="X175" s="32">
        <f t="shared" ca="1" si="89"/>
        <v>15</v>
      </c>
      <c r="Y175" s="32">
        <f t="shared" ca="1" si="90"/>
        <v>26</v>
      </c>
      <c r="Z175" s="32">
        <f t="shared" ca="1" si="91"/>
        <v>51</v>
      </c>
      <c r="AA175" s="32">
        <f t="shared" ca="1" si="92"/>
        <v>16</v>
      </c>
      <c r="AB175" s="32">
        <f t="shared" ca="1" si="93"/>
        <v>19</v>
      </c>
      <c r="AC175" s="32">
        <f t="shared" ca="1" si="94"/>
        <v>22</v>
      </c>
      <c r="AD175" s="32">
        <f t="shared" ca="1" si="95"/>
        <v>18</v>
      </c>
      <c r="AE175" s="32">
        <f t="shared" ca="1" si="96"/>
        <v>35</v>
      </c>
      <c r="AF175" s="32">
        <f t="shared" ca="1" si="97"/>
        <v>22</v>
      </c>
      <c r="AG175" s="32">
        <f t="shared" ca="1" si="98"/>
        <v>21</v>
      </c>
      <c r="AH175" s="32" t="e">
        <f t="shared" ca="1" si="99"/>
        <v>#N/A</v>
      </c>
      <c r="AI175" s="9" t="str">
        <f t="shared" si="100"/>
        <v>Asia</v>
      </c>
      <c r="AJ175" s="32" t="e">
        <f t="shared" ca="1" si="101"/>
        <v>#N/A</v>
      </c>
      <c r="AK175" t="str">
        <f t="shared" si="102"/>
        <v>Lebanon</v>
      </c>
    </row>
    <row r="176" spans="3:37" hidden="1">
      <c r="C176" t="str">
        <f>VLOOKUP(D176,Countries!$D$5:$E$254,2,FALSE)</f>
        <v>USA</v>
      </c>
      <c r="D176" t="str">
        <f>Infections!$A196</f>
        <v>Alaska</v>
      </c>
      <c r="E176" s="7">
        <f t="shared" ca="1" si="104"/>
        <v>663</v>
      </c>
      <c r="F176" s="7">
        <f t="shared" ca="1" si="104"/>
        <v>675</v>
      </c>
      <c r="G176" s="7">
        <f t="shared" ca="1" si="104"/>
        <v>695</v>
      </c>
      <c r="H176" s="7">
        <f t="shared" ca="1" si="104"/>
        <v>707</v>
      </c>
      <c r="I176" s="7">
        <f t="shared" ca="1" si="104"/>
        <v>720</v>
      </c>
      <c r="J176" s="7">
        <f t="shared" ca="1" si="104"/>
        <v>741</v>
      </c>
      <c r="K176" s="7">
        <f t="shared" ca="1" si="104"/>
        <v>752</v>
      </c>
      <c r="L176" s="7">
        <f t="shared" ca="1" si="104"/>
        <v>758</v>
      </c>
      <c r="M176" s="7">
        <f t="shared" ca="1" si="104"/>
        <v>760</v>
      </c>
      <c r="N176" s="7">
        <f t="shared" ca="1" si="104"/>
        <v>789</v>
      </c>
      <c r="O176" s="7">
        <f t="shared" ca="1" si="104"/>
        <v>813</v>
      </c>
      <c r="P176" s="7">
        <f t="shared" ca="1" si="104"/>
        <v>833</v>
      </c>
      <c r="Q176" s="7">
        <f t="shared" ca="1" si="104"/>
        <v>851</v>
      </c>
      <c r="R176" s="7">
        <f t="shared" ca="1" si="104"/>
        <v>880</v>
      </c>
      <c r="S176" s="7" t="e">
        <f t="shared" ca="1" si="104"/>
        <v>#N/A</v>
      </c>
      <c r="T176" s="107" t="str">
        <f t="shared" si="85"/>
        <v>Alaska</v>
      </c>
      <c r="U176" s="32">
        <f t="shared" ca="1" si="86"/>
        <v>12</v>
      </c>
      <c r="V176" s="32">
        <f t="shared" ca="1" si="87"/>
        <v>20</v>
      </c>
      <c r="W176" s="32">
        <f t="shared" ca="1" si="88"/>
        <v>12</v>
      </c>
      <c r="X176" s="32">
        <f t="shared" ca="1" si="89"/>
        <v>13</v>
      </c>
      <c r="Y176" s="32">
        <f t="shared" ca="1" si="90"/>
        <v>21</v>
      </c>
      <c r="Z176" s="32">
        <f t="shared" ca="1" si="91"/>
        <v>11</v>
      </c>
      <c r="AA176" s="32">
        <f t="shared" ca="1" si="92"/>
        <v>6</v>
      </c>
      <c r="AB176" s="32">
        <f t="shared" ca="1" si="93"/>
        <v>2</v>
      </c>
      <c r="AC176" s="32">
        <f t="shared" ca="1" si="94"/>
        <v>29</v>
      </c>
      <c r="AD176" s="32">
        <f t="shared" ca="1" si="95"/>
        <v>24</v>
      </c>
      <c r="AE176" s="32">
        <f t="shared" ca="1" si="96"/>
        <v>20</v>
      </c>
      <c r="AF176" s="32">
        <f t="shared" ca="1" si="97"/>
        <v>18</v>
      </c>
      <c r="AG176" s="32">
        <f t="shared" ca="1" si="98"/>
        <v>29</v>
      </c>
      <c r="AH176" s="32" t="e">
        <f t="shared" ca="1" si="99"/>
        <v>#N/A</v>
      </c>
      <c r="AI176" s="9" t="str">
        <f t="shared" si="100"/>
        <v>USA</v>
      </c>
      <c r="AJ176" s="32" t="e">
        <f t="shared" ca="1" si="101"/>
        <v>#N/A</v>
      </c>
      <c r="AK176" t="str">
        <f t="shared" si="102"/>
        <v>Alaska</v>
      </c>
    </row>
    <row r="177" spans="3:37" hidden="1">
      <c r="C177" t="str">
        <f>VLOOKUP(D177,Countries!$D$5:$E$254,2,FALSE)</f>
        <v>Europe</v>
      </c>
      <c r="D177" t="str">
        <f>Infections!$A86</f>
        <v>Ireland</v>
      </c>
      <c r="E177" s="7">
        <f t="shared" ca="1" si="104"/>
        <v>25321</v>
      </c>
      <c r="F177" s="7">
        <f t="shared" ca="1" si="104"/>
        <v>25334</v>
      </c>
      <c r="G177" s="7">
        <f t="shared" ca="1" si="104"/>
        <v>25341</v>
      </c>
      <c r="H177" s="7">
        <f t="shared" ca="1" si="104"/>
        <v>25355</v>
      </c>
      <c r="I177" s="7">
        <f t="shared" ca="1" si="104"/>
        <v>25368</v>
      </c>
      <c r="J177" s="7">
        <f t="shared" ca="1" si="104"/>
        <v>25374</v>
      </c>
      <c r="K177" s="7">
        <f t="shared" ca="1" si="104"/>
        <v>25379</v>
      </c>
      <c r="L177" s="7">
        <f t="shared" ca="1" si="104"/>
        <v>25383</v>
      </c>
      <c r="M177" s="7">
        <f t="shared" ca="1" si="104"/>
        <v>25391</v>
      </c>
      <c r="N177" s="7">
        <f t="shared" ca="1" si="104"/>
        <v>25396</v>
      </c>
      <c r="O177" s="7">
        <f t="shared" ca="1" si="104"/>
        <v>25405</v>
      </c>
      <c r="P177" s="7">
        <f t="shared" ca="1" si="104"/>
        <v>25414</v>
      </c>
      <c r="Q177" s="7">
        <f t="shared" ca="1" si="104"/>
        <v>25437</v>
      </c>
      <c r="R177" s="7">
        <f t="shared" ca="1" si="104"/>
        <v>25439</v>
      </c>
      <c r="S177" s="7" t="e">
        <f t="shared" ca="1" si="104"/>
        <v>#N/A</v>
      </c>
      <c r="T177" s="107" t="str">
        <f t="shared" si="85"/>
        <v>Ireland</v>
      </c>
      <c r="U177" s="32">
        <f t="shared" ca="1" si="86"/>
        <v>13</v>
      </c>
      <c r="V177" s="32">
        <f t="shared" ca="1" si="87"/>
        <v>7</v>
      </c>
      <c r="W177" s="32">
        <f t="shared" ca="1" si="88"/>
        <v>14</v>
      </c>
      <c r="X177" s="32">
        <f t="shared" ca="1" si="89"/>
        <v>13</v>
      </c>
      <c r="Y177" s="32">
        <f t="shared" ca="1" si="90"/>
        <v>6</v>
      </c>
      <c r="Z177" s="32">
        <f t="shared" ca="1" si="91"/>
        <v>5</v>
      </c>
      <c r="AA177" s="32">
        <f t="shared" ca="1" si="92"/>
        <v>4</v>
      </c>
      <c r="AB177" s="32">
        <f t="shared" ca="1" si="93"/>
        <v>8</v>
      </c>
      <c r="AC177" s="32">
        <f t="shared" ca="1" si="94"/>
        <v>5</v>
      </c>
      <c r="AD177" s="32">
        <f t="shared" ca="1" si="95"/>
        <v>9</v>
      </c>
      <c r="AE177" s="32">
        <f t="shared" ca="1" si="96"/>
        <v>9</v>
      </c>
      <c r="AF177" s="32">
        <f t="shared" ca="1" si="97"/>
        <v>23</v>
      </c>
      <c r="AG177" s="32">
        <f t="shared" ca="1" si="98"/>
        <v>2</v>
      </c>
      <c r="AH177" s="32" t="e">
        <f t="shared" ca="1" si="99"/>
        <v>#N/A</v>
      </c>
      <c r="AI177" s="9" t="str">
        <f t="shared" si="100"/>
        <v>Europe</v>
      </c>
      <c r="AJ177" s="32" t="e">
        <f t="shared" ca="1" si="101"/>
        <v>#N/A</v>
      </c>
      <c r="AK177" t="str">
        <f t="shared" si="102"/>
        <v>Ireland</v>
      </c>
    </row>
    <row r="178" spans="3:37" hidden="1">
      <c r="C178" t="str">
        <f>VLOOKUP(D178,Countries!$D$5:$E$254,2,FALSE)</f>
        <v>SouthAmerica</v>
      </c>
      <c r="D178" t="str">
        <f>Infections!$A135</f>
        <v>Paraguay</v>
      </c>
      <c r="E178" s="7">
        <f t="shared" ca="1" si="104"/>
        <v>1296</v>
      </c>
      <c r="F178" s="7">
        <f t="shared" ca="1" si="104"/>
        <v>1303</v>
      </c>
      <c r="G178" s="7">
        <f t="shared" ca="1" si="104"/>
        <v>1308</v>
      </c>
      <c r="H178" s="7">
        <f t="shared" ca="1" si="104"/>
        <v>1330</v>
      </c>
      <c r="I178" s="7">
        <f t="shared" ca="1" si="104"/>
        <v>1336</v>
      </c>
      <c r="J178" s="7">
        <f t="shared" ca="1" si="104"/>
        <v>1362</v>
      </c>
      <c r="K178" s="7">
        <f t="shared" ca="1" si="104"/>
        <v>1379</v>
      </c>
      <c r="L178" s="7">
        <f t="shared" ca="1" si="104"/>
        <v>1392</v>
      </c>
      <c r="M178" s="7">
        <f t="shared" ca="1" si="104"/>
        <v>1422</v>
      </c>
      <c r="N178" s="7">
        <f t="shared" ca="1" si="104"/>
        <v>1528</v>
      </c>
      <c r="O178" s="7">
        <f t="shared" ca="1" si="104"/>
        <v>1569</v>
      </c>
      <c r="P178" s="7">
        <f t="shared" ca="1" si="104"/>
        <v>1711</v>
      </c>
      <c r="Q178" s="7">
        <f t="shared" ca="1" si="104"/>
        <v>1942</v>
      </c>
      <c r="R178" s="7">
        <f t="shared" ca="1" si="104"/>
        <v>2127</v>
      </c>
      <c r="S178" s="7" t="e">
        <f t="shared" ca="1" si="104"/>
        <v>#N/A</v>
      </c>
      <c r="T178" s="107" t="str">
        <f t="shared" si="85"/>
        <v>Paraguay</v>
      </c>
      <c r="U178" s="32">
        <f t="shared" ca="1" si="86"/>
        <v>7</v>
      </c>
      <c r="V178" s="32">
        <f t="shared" ca="1" si="87"/>
        <v>5</v>
      </c>
      <c r="W178" s="32">
        <f t="shared" ca="1" si="88"/>
        <v>22</v>
      </c>
      <c r="X178" s="32">
        <f t="shared" ca="1" si="89"/>
        <v>6</v>
      </c>
      <c r="Y178" s="32">
        <f t="shared" ca="1" si="90"/>
        <v>26</v>
      </c>
      <c r="Z178" s="32">
        <f t="shared" ca="1" si="91"/>
        <v>17</v>
      </c>
      <c r="AA178" s="32">
        <f t="shared" ca="1" si="92"/>
        <v>13</v>
      </c>
      <c r="AB178" s="32">
        <f t="shared" ca="1" si="93"/>
        <v>30</v>
      </c>
      <c r="AC178" s="32">
        <f t="shared" ca="1" si="94"/>
        <v>106</v>
      </c>
      <c r="AD178" s="32">
        <f t="shared" ca="1" si="95"/>
        <v>41</v>
      </c>
      <c r="AE178" s="32">
        <f t="shared" ca="1" si="96"/>
        <v>142</v>
      </c>
      <c r="AF178" s="32">
        <f t="shared" ca="1" si="97"/>
        <v>231</v>
      </c>
      <c r="AG178" s="32">
        <f t="shared" ca="1" si="98"/>
        <v>185</v>
      </c>
      <c r="AH178" s="32" t="e">
        <f t="shared" ca="1" si="99"/>
        <v>#N/A</v>
      </c>
      <c r="AI178" s="9" t="str">
        <f t="shared" si="100"/>
        <v>SouthAmerica</v>
      </c>
      <c r="AJ178" s="32" t="e">
        <f t="shared" ca="1" si="101"/>
        <v>#N/A</v>
      </c>
      <c r="AK178" t="str">
        <f t="shared" si="102"/>
        <v>Paraguay</v>
      </c>
    </row>
    <row r="179" spans="3:37" hidden="1">
      <c r="C179" t="str">
        <f>VLOOKUP(D179,Countries!$D$5:$E$254,2,FALSE)</f>
        <v>Africa</v>
      </c>
      <c r="D179" t="str">
        <f>Infections!$A188</f>
        <v>Zimbabwe</v>
      </c>
      <c r="E179" s="7">
        <f t="shared" ca="1" si="104"/>
        <v>387</v>
      </c>
      <c r="F179" s="7">
        <f t="shared" ca="1" si="104"/>
        <v>391</v>
      </c>
      <c r="G179" s="7">
        <f t="shared" ca="1" si="104"/>
        <v>401</v>
      </c>
      <c r="H179" s="7">
        <f t="shared" ca="1" si="104"/>
        <v>463</v>
      </c>
      <c r="I179" s="7">
        <f t="shared" ca="1" si="104"/>
        <v>479</v>
      </c>
      <c r="J179" s="7">
        <f t="shared" ca="1" si="104"/>
        <v>479</v>
      </c>
      <c r="K179" s="7">
        <f t="shared" ca="1" si="104"/>
        <v>489</v>
      </c>
      <c r="L179" s="7">
        <f t="shared" ca="1" si="104"/>
        <v>512</v>
      </c>
      <c r="M179" s="7">
        <f t="shared" ca="1" si="104"/>
        <v>525</v>
      </c>
      <c r="N179" s="7">
        <f t="shared" ca="1" si="104"/>
        <v>530</v>
      </c>
      <c r="O179" s="7">
        <f t="shared" ca="1" si="104"/>
        <v>551</v>
      </c>
      <c r="P179" s="7">
        <f t="shared" ca="1" si="104"/>
        <v>561</v>
      </c>
      <c r="Q179" s="7">
        <f t="shared" ca="1" si="104"/>
        <v>567</v>
      </c>
      <c r="R179" s="7">
        <f t="shared" ca="1" si="104"/>
        <v>567</v>
      </c>
      <c r="S179" s="7" t="e">
        <f t="shared" ca="1" si="104"/>
        <v>#N/A</v>
      </c>
      <c r="T179" s="107" t="str">
        <f t="shared" si="85"/>
        <v>Zimbabwe</v>
      </c>
      <c r="U179" s="32">
        <f t="shared" ca="1" si="86"/>
        <v>4</v>
      </c>
      <c r="V179" s="32">
        <f t="shared" ca="1" si="87"/>
        <v>10</v>
      </c>
      <c r="W179" s="32">
        <f t="shared" ca="1" si="88"/>
        <v>62</v>
      </c>
      <c r="X179" s="32">
        <f t="shared" ca="1" si="89"/>
        <v>16</v>
      </c>
      <c r="Y179" s="32">
        <f t="shared" ca="1" si="90"/>
        <v>0</v>
      </c>
      <c r="Z179" s="32">
        <f t="shared" ca="1" si="91"/>
        <v>10</v>
      </c>
      <c r="AA179" s="32">
        <f t="shared" ca="1" si="92"/>
        <v>23</v>
      </c>
      <c r="AB179" s="32">
        <f t="shared" ca="1" si="93"/>
        <v>13</v>
      </c>
      <c r="AC179" s="32">
        <f t="shared" ca="1" si="94"/>
        <v>5</v>
      </c>
      <c r="AD179" s="32">
        <f t="shared" ca="1" si="95"/>
        <v>21</v>
      </c>
      <c r="AE179" s="32">
        <f t="shared" ca="1" si="96"/>
        <v>10</v>
      </c>
      <c r="AF179" s="32">
        <f t="shared" ca="1" si="97"/>
        <v>6</v>
      </c>
      <c r="AG179" s="32">
        <f t="shared" ca="1" si="98"/>
        <v>0</v>
      </c>
      <c r="AH179" s="32" t="e">
        <f t="shared" ca="1" si="99"/>
        <v>#N/A</v>
      </c>
      <c r="AI179" s="9" t="str">
        <f t="shared" si="100"/>
        <v>Africa</v>
      </c>
      <c r="AJ179" s="32" t="e">
        <f t="shared" ca="1" si="101"/>
        <v>#N/A</v>
      </c>
      <c r="AK179" t="str">
        <f t="shared" si="102"/>
        <v>Zimbabwe</v>
      </c>
    </row>
    <row r="180" spans="3:37" hidden="1">
      <c r="C180" t="str">
        <f>VLOOKUP(D180,Countries!$D$5:$E$254,2,FALSE)</f>
        <v>Asia</v>
      </c>
      <c r="D180" t="str">
        <f>Infections!$A184</f>
        <v>West Bank and Gaza</v>
      </c>
      <c r="E180" s="7">
        <f t="shared" ca="1" si="104"/>
        <v>505</v>
      </c>
      <c r="F180" s="7">
        <f t="shared" ca="1" si="104"/>
        <v>514</v>
      </c>
      <c r="G180" s="7">
        <f t="shared" ca="1" si="104"/>
        <v>555</v>
      </c>
      <c r="H180" s="7">
        <f t="shared" ca="1" si="104"/>
        <v>600</v>
      </c>
      <c r="I180" s="7">
        <f t="shared" ca="1" si="104"/>
        <v>675</v>
      </c>
      <c r="J180" s="7">
        <f t="shared" ca="1" si="104"/>
        <v>784</v>
      </c>
      <c r="K180" s="7">
        <f t="shared" ca="1" si="104"/>
        <v>833</v>
      </c>
      <c r="L180" s="7">
        <f t="shared" ca="1" si="104"/>
        <v>1001</v>
      </c>
      <c r="M180" s="7">
        <f t="shared" ca="1" si="104"/>
        <v>1169</v>
      </c>
      <c r="N180" s="7">
        <f t="shared" ca="1" si="104"/>
        <v>1328</v>
      </c>
      <c r="O180" s="7">
        <f t="shared" ca="1" si="104"/>
        <v>1382</v>
      </c>
      <c r="P180" s="7">
        <f t="shared" ca="1" si="104"/>
        <v>1557</v>
      </c>
      <c r="Q180" s="7">
        <f t="shared" ca="1" si="104"/>
        <v>1815</v>
      </c>
      <c r="R180" s="7">
        <f t="shared" ca="1" si="104"/>
        <v>1990</v>
      </c>
      <c r="S180" s="7" t="e">
        <f t="shared" ca="1" si="104"/>
        <v>#N/A</v>
      </c>
      <c r="T180" s="107" t="str">
        <f t="shared" si="85"/>
        <v>West Bank and Gaza</v>
      </c>
      <c r="U180" s="32">
        <f t="shared" ca="1" si="86"/>
        <v>9</v>
      </c>
      <c r="V180" s="32">
        <f t="shared" ca="1" si="87"/>
        <v>41</v>
      </c>
      <c r="W180" s="32">
        <f t="shared" ca="1" si="88"/>
        <v>45</v>
      </c>
      <c r="X180" s="32">
        <f t="shared" ca="1" si="89"/>
        <v>75</v>
      </c>
      <c r="Y180" s="32">
        <f t="shared" ca="1" si="90"/>
        <v>109</v>
      </c>
      <c r="Z180" s="32">
        <f t="shared" ca="1" si="91"/>
        <v>49</v>
      </c>
      <c r="AA180" s="32">
        <f t="shared" ca="1" si="92"/>
        <v>168</v>
      </c>
      <c r="AB180" s="32">
        <f t="shared" ca="1" si="93"/>
        <v>168</v>
      </c>
      <c r="AC180" s="32">
        <f t="shared" ca="1" si="94"/>
        <v>159</v>
      </c>
      <c r="AD180" s="32">
        <f t="shared" ca="1" si="95"/>
        <v>54</v>
      </c>
      <c r="AE180" s="32">
        <f t="shared" ca="1" si="96"/>
        <v>175</v>
      </c>
      <c r="AF180" s="32">
        <f t="shared" ca="1" si="97"/>
        <v>258</v>
      </c>
      <c r="AG180" s="32">
        <f t="shared" ca="1" si="98"/>
        <v>175</v>
      </c>
      <c r="AH180" s="32" t="e">
        <f t="shared" ca="1" si="99"/>
        <v>#N/A</v>
      </c>
      <c r="AI180" s="9" t="str">
        <f t="shared" si="100"/>
        <v>Asia</v>
      </c>
      <c r="AJ180" s="32" t="e">
        <f t="shared" ca="1" si="101"/>
        <v>#N/A</v>
      </c>
      <c r="AK180" t="str">
        <f t="shared" si="102"/>
        <v>West Bank and Gaza</v>
      </c>
    </row>
    <row r="181" spans="3:37" hidden="1">
      <c r="C181" t="str">
        <f>VLOOKUP(D181,Countries!$D$5:$E$254,2,FALSE)</f>
        <v>USA</v>
      </c>
      <c r="D181" t="str">
        <f>Infections!$A220</f>
        <v>Montana</v>
      </c>
      <c r="E181" s="7">
        <f t="shared" ref="E181:S190" ca="1" si="105">INDEX(_Inf_Data,MATCH($D181,_Inf_Country,0),MATCH(E$6,_Inf_Day,0))</f>
        <v>609</v>
      </c>
      <c r="F181" s="7">
        <f t="shared" ca="1" si="105"/>
        <v>614</v>
      </c>
      <c r="G181" s="7">
        <f t="shared" ca="1" si="105"/>
        <v>630</v>
      </c>
      <c r="H181" s="7">
        <f t="shared" ca="1" si="105"/>
        <v>655</v>
      </c>
      <c r="I181" s="7">
        <f t="shared" ca="1" si="105"/>
        <v>666</v>
      </c>
      <c r="J181" s="7">
        <f t="shared" ca="1" si="105"/>
        <v>698</v>
      </c>
      <c r="K181" s="7">
        <f t="shared" ca="1" si="105"/>
        <v>717</v>
      </c>
      <c r="L181" s="7">
        <f t="shared" ca="1" si="105"/>
        <v>734</v>
      </c>
      <c r="M181" s="7">
        <f t="shared" ca="1" si="105"/>
        <v>743</v>
      </c>
      <c r="N181" s="7">
        <f t="shared" ca="1" si="105"/>
        <v>766</v>
      </c>
      <c r="O181" s="7">
        <f t="shared" ca="1" si="105"/>
        <v>803</v>
      </c>
      <c r="P181" s="7">
        <f t="shared" ca="1" si="105"/>
        <v>829</v>
      </c>
      <c r="Q181" s="7">
        <f t="shared" ca="1" si="105"/>
        <v>852</v>
      </c>
      <c r="R181" s="7">
        <f t="shared" ca="1" si="105"/>
        <v>863</v>
      </c>
      <c r="S181" s="7" t="e">
        <f t="shared" ca="1" si="105"/>
        <v>#N/A</v>
      </c>
      <c r="T181" s="107" t="str">
        <f t="shared" si="85"/>
        <v>Montana</v>
      </c>
      <c r="U181" s="32">
        <f t="shared" ca="1" si="86"/>
        <v>5</v>
      </c>
      <c r="V181" s="32">
        <f t="shared" ca="1" si="87"/>
        <v>16</v>
      </c>
      <c r="W181" s="32">
        <f t="shared" ca="1" si="88"/>
        <v>25</v>
      </c>
      <c r="X181" s="32">
        <f t="shared" ca="1" si="89"/>
        <v>11</v>
      </c>
      <c r="Y181" s="32">
        <f t="shared" ca="1" si="90"/>
        <v>32</v>
      </c>
      <c r="Z181" s="32">
        <f t="shared" ca="1" si="91"/>
        <v>19</v>
      </c>
      <c r="AA181" s="32">
        <f t="shared" ca="1" si="92"/>
        <v>17</v>
      </c>
      <c r="AB181" s="32">
        <f t="shared" ca="1" si="93"/>
        <v>9</v>
      </c>
      <c r="AC181" s="32">
        <f t="shared" ca="1" si="94"/>
        <v>23</v>
      </c>
      <c r="AD181" s="32">
        <f t="shared" ca="1" si="95"/>
        <v>37</v>
      </c>
      <c r="AE181" s="32">
        <f t="shared" ca="1" si="96"/>
        <v>26</v>
      </c>
      <c r="AF181" s="32">
        <f t="shared" ca="1" si="97"/>
        <v>23</v>
      </c>
      <c r="AG181" s="32">
        <f t="shared" ca="1" si="98"/>
        <v>11</v>
      </c>
      <c r="AH181" s="32" t="e">
        <f t="shared" ca="1" si="99"/>
        <v>#N/A</v>
      </c>
      <c r="AI181" s="9" t="str">
        <f t="shared" si="100"/>
        <v>USA</v>
      </c>
      <c r="AJ181" s="32" t="e">
        <f t="shared" ca="1" si="101"/>
        <v>#N/A</v>
      </c>
      <c r="AK181" t="str">
        <f t="shared" si="102"/>
        <v>Montana</v>
      </c>
    </row>
    <row r="182" spans="3:37" hidden="1">
      <c r="C182" t="str">
        <f>VLOOKUP(D182,Countries!$D$5:$E$254,2,FALSE)</f>
        <v>SouthAmerica</v>
      </c>
      <c r="D182" t="str">
        <f>Infections!$A47</f>
        <v>Cuba</v>
      </c>
      <c r="E182" s="7">
        <f t="shared" ca="1" si="105"/>
        <v>2262</v>
      </c>
      <c r="F182" s="7">
        <f t="shared" ca="1" si="105"/>
        <v>2273</v>
      </c>
      <c r="G182" s="7">
        <f t="shared" ca="1" si="105"/>
        <v>2280</v>
      </c>
      <c r="H182" s="7">
        <f t="shared" ca="1" si="105"/>
        <v>2295</v>
      </c>
      <c r="I182" s="7">
        <f t="shared" ca="1" si="105"/>
        <v>2305</v>
      </c>
      <c r="J182" s="7">
        <f t="shared" ca="1" si="105"/>
        <v>2309</v>
      </c>
      <c r="K182" s="7">
        <f t="shared" ca="1" si="105"/>
        <v>2312</v>
      </c>
      <c r="L182" s="7">
        <f t="shared" ca="1" si="105"/>
        <v>2315</v>
      </c>
      <c r="M182" s="7">
        <f t="shared" ca="1" si="105"/>
        <v>2318</v>
      </c>
      <c r="N182" s="7">
        <f t="shared" ca="1" si="105"/>
        <v>2319</v>
      </c>
      <c r="O182" s="7">
        <f t="shared" ca="1" si="105"/>
        <v>2321</v>
      </c>
      <c r="P182" s="7">
        <f t="shared" ca="1" si="105"/>
        <v>2325</v>
      </c>
      <c r="Q182" s="7">
        <f t="shared" ca="1" si="105"/>
        <v>2330</v>
      </c>
      <c r="R182" s="7">
        <f t="shared" ca="1" si="105"/>
        <v>2332</v>
      </c>
      <c r="S182" s="7" t="e">
        <f t="shared" ca="1" si="105"/>
        <v>#N/A</v>
      </c>
      <c r="T182" s="107" t="str">
        <f t="shared" si="85"/>
        <v>Cuba</v>
      </c>
      <c r="U182" s="32">
        <f t="shared" ca="1" si="86"/>
        <v>11</v>
      </c>
      <c r="V182" s="32">
        <f t="shared" ca="1" si="87"/>
        <v>7</v>
      </c>
      <c r="W182" s="32">
        <f t="shared" ca="1" si="88"/>
        <v>15</v>
      </c>
      <c r="X182" s="32">
        <f t="shared" ca="1" si="89"/>
        <v>10</v>
      </c>
      <c r="Y182" s="32">
        <f t="shared" ca="1" si="90"/>
        <v>4</v>
      </c>
      <c r="Z182" s="32">
        <f t="shared" ca="1" si="91"/>
        <v>3</v>
      </c>
      <c r="AA182" s="32">
        <f t="shared" ca="1" si="92"/>
        <v>3</v>
      </c>
      <c r="AB182" s="32">
        <f t="shared" ca="1" si="93"/>
        <v>3</v>
      </c>
      <c r="AC182" s="32">
        <f t="shared" ca="1" si="94"/>
        <v>1</v>
      </c>
      <c r="AD182" s="32">
        <f t="shared" ca="1" si="95"/>
        <v>2</v>
      </c>
      <c r="AE182" s="32">
        <f t="shared" ca="1" si="96"/>
        <v>4</v>
      </c>
      <c r="AF182" s="32">
        <f t="shared" ca="1" si="97"/>
        <v>5</v>
      </c>
      <c r="AG182" s="32">
        <f t="shared" ca="1" si="98"/>
        <v>2</v>
      </c>
      <c r="AH182" s="32" t="e">
        <f t="shared" ca="1" si="99"/>
        <v>#N/A</v>
      </c>
      <c r="AI182" s="9" t="str">
        <f t="shared" si="100"/>
        <v>SouthAmerica</v>
      </c>
      <c r="AJ182" s="32" t="e">
        <f t="shared" ca="1" si="101"/>
        <v>#N/A</v>
      </c>
      <c r="AK182" t="str">
        <f t="shared" si="102"/>
        <v>Cuba</v>
      </c>
    </row>
    <row r="183" spans="3:37" hidden="1">
      <c r="C183" t="str">
        <f>VLOOKUP(D183,Countries!$D$5:$E$254,2,FALSE)</f>
        <v>Africa</v>
      </c>
      <c r="D183" t="str">
        <f>Infections!$A175</f>
        <v>Uganda</v>
      </c>
      <c r="E183" s="7">
        <f t="shared" ca="1" si="105"/>
        <v>705</v>
      </c>
      <c r="F183" s="7">
        <f t="shared" ca="1" si="105"/>
        <v>724</v>
      </c>
      <c r="G183" s="7">
        <f t="shared" ca="1" si="105"/>
        <v>732</v>
      </c>
      <c r="H183" s="7">
        <f t="shared" ca="1" si="105"/>
        <v>741</v>
      </c>
      <c r="I183" s="7">
        <f t="shared" ca="1" si="105"/>
        <v>755</v>
      </c>
      <c r="J183" s="7">
        <f t="shared" ca="1" si="105"/>
        <v>763</v>
      </c>
      <c r="K183" s="7">
        <f t="shared" ca="1" si="105"/>
        <v>770</v>
      </c>
      <c r="L183" s="7">
        <f t="shared" ca="1" si="105"/>
        <v>774</v>
      </c>
      <c r="M183" s="7">
        <f t="shared" ca="1" si="105"/>
        <v>797</v>
      </c>
      <c r="N183" s="7">
        <f t="shared" ca="1" si="105"/>
        <v>805</v>
      </c>
      <c r="O183" s="7">
        <f t="shared" ca="1" si="105"/>
        <v>821</v>
      </c>
      <c r="P183" s="7">
        <f t="shared" ca="1" si="105"/>
        <v>833</v>
      </c>
      <c r="Q183" s="7">
        <f t="shared" ca="1" si="105"/>
        <v>848</v>
      </c>
      <c r="R183" s="7">
        <f t="shared" ca="1" si="105"/>
        <v>859</v>
      </c>
      <c r="S183" s="7" t="e">
        <f t="shared" ca="1" si="105"/>
        <v>#N/A</v>
      </c>
      <c r="T183" s="107" t="str">
        <f t="shared" si="85"/>
        <v>Uganda</v>
      </c>
      <c r="U183" s="32">
        <f t="shared" ca="1" si="86"/>
        <v>19</v>
      </c>
      <c r="V183" s="32">
        <f t="shared" ca="1" si="87"/>
        <v>8</v>
      </c>
      <c r="W183" s="32">
        <f t="shared" ca="1" si="88"/>
        <v>9</v>
      </c>
      <c r="X183" s="32">
        <f t="shared" ca="1" si="89"/>
        <v>14</v>
      </c>
      <c r="Y183" s="32">
        <f t="shared" ca="1" si="90"/>
        <v>8</v>
      </c>
      <c r="Z183" s="32">
        <f t="shared" ca="1" si="91"/>
        <v>7</v>
      </c>
      <c r="AA183" s="32">
        <f t="shared" ca="1" si="92"/>
        <v>4</v>
      </c>
      <c r="AB183" s="32">
        <f t="shared" ca="1" si="93"/>
        <v>23</v>
      </c>
      <c r="AC183" s="32">
        <f t="shared" ca="1" si="94"/>
        <v>8</v>
      </c>
      <c r="AD183" s="32">
        <f t="shared" ca="1" si="95"/>
        <v>16</v>
      </c>
      <c r="AE183" s="32">
        <f t="shared" ca="1" si="96"/>
        <v>12</v>
      </c>
      <c r="AF183" s="32">
        <f t="shared" ca="1" si="97"/>
        <v>15</v>
      </c>
      <c r="AG183" s="32">
        <f t="shared" ca="1" si="98"/>
        <v>11</v>
      </c>
      <c r="AH183" s="32" t="e">
        <f t="shared" ca="1" si="99"/>
        <v>#N/A</v>
      </c>
      <c r="AI183" s="9" t="str">
        <f t="shared" si="100"/>
        <v>Africa</v>
      </c>
      <c r="AJ183" s="32" t="e">
        <f t="shared" ca="1" si="101"/>
        <v>#N/A</v>
      </c>
      <c r="AK183" t="str">
        <f t="shared" si="102"/>
        <v>Uganda</v>
      </c>
    </row>
    <row r="184" spans="3:37" hidden="1">
      <c r="C184" t="str">
        <f>VLOOKUP(D184,Countries!$D$5:$E$254,2,FALSE)</f>
        <v>Europe</v>
      </c>
      <c r="D184" t="str">
        <f>Infections!$A64</f>
        <v>Finland</v>
      </c>
      <c r="E184" s="7">
        <f t="shared" ca="1" si="105"/>
        <v>7108</v>
      </c>
      <c r="F184" s="7">
        <f t="shared" ca="1" si="105"/>
        <v>7112</v>
      </c>
      <c r="G184" s="7">
        <f t="shared" ca="1" si="105"/>
        <v>7117</v>
      </c>
      <c r="H184" s="7">
        <f t="shared" ca="1" si="105"/>
        <v>7119</v>
      </c>
      <c r="I184" s="7">
        <f t="shared" ca="1" si="105"/>
        <v>7133</v>
      </c>
      <c r="J184" s="7">
        <f t="shared" ca="1" si="105"/>
        <v>7142</v>
      </c>
      <c r="K184" s="7">
        <f t="shared" ca="1" si="105"/>
        <v>7143</v>
      </c>
      <c r="L184" s="7">
        <f t="shared" ca="1" si="105"/>
        <v>7144</v>
      </c>
      <c r="M184" s="7">
        <f t="shared" ca="1" si="105"/>
        <v>7155</v>
      </c>
      <c r="N184" s="7">
        <f t="shared" ca="1" si="105"/>
        <v>7167</v>
      </c>
      <c r="O184" s="7">
        <f t="shared" ca="1" si="105"/>
        <v>7172</v>
      </c>
      <c r="P184" s="7">
        <f t="shared" ca="1" si="105"/>
        <v>7191</v>
      </c>
      <c r="Q184" s="7">
        <f t="shared" ca="1" si="105"/>
        <v>7198</v>
      </c>
      <c r="R184" s="7">
        <f t="shared" ca="1" si="105"/>
        <v>7198</v>
      </c>
      <c r="S184" s="7" t="e">
        <f t="shared" ca="1" si="105"/>
        <v>#N/A</v>
      </c>
      <c r="T184" s="107" t="str">
        <f t="shared" si="85"/>
        <v>Finland</v>
      </c>
      <c r="U184" s="32">
        <f t="shared" ca="1" si="86"/>
        <v>4</v>
      </c>
      <c r="V184" s="32">
        <f t="shared" ca="1" si="87"/>
        <v>5</v>
      </c>
      <c r="W184" s="32">
        <f t="shared" ca="1" si="88"/>
        <v>2</v>
      </c>
      <c r="X184" s="32">
        <f t="shared" ca="1" si="89"/>
        <v>14</v>
      </c>
      <c r="Y184" s="32">
        <f t="shared" ca="1" si="90"/>
        <v>9</v>
      </c>
      <c r="Z184" s="32">
        <f t="shared" ca="1" si="91"/>
        <v>1</v>
      </c>
      <c r="AA184" s="32">
        <f t="shared" ca="1" si="92"/>
        <v>1</v>
      </c>
      <c r="AB184" s="32">
        <f t="shared" ca="1" si="93"/>
        <v>11</v>
      </c>
      <c r="AC184" s="32">
        <f t="shared" ca="1" si="94"/>
        <v>12</v>
      </c>
      <c r="AD184" s="32">
        <f t="shared" ca="1" si="95"/>
        <v>5</v>
      </c>
      <c r="AE184" s="32">
        <f t="shared" ca="1" si="96"/>
        <v>19</v>
      </c>
      <c r="AF184" s="32">
        <f t="shared" ca="1" si="97"/>
        <v>7</v>
      </c>
      <c r="AG184" s="32">
        <f t="shared" ca="1" si="98"/>
        <v>0</v>
      </c>
      <c r="AH184" s="32" t="e">
        <f t="shared" ca="1" si="99"/>
        <v>#N/A</v>
      </c>
      <c r="AI184" s="9" t="str">
        <f t="shared" si="100"/>
        <v>Europe</v>
      </c>
      <c r="AJ184" s="32" t="e">
        <f t="shared" ca="1" si="101"/>
        <v>#N/A</v>
      </c>
      <c r="AK184" t="str">
        <f t="shared" si="102"/>
        <v>Finland</v>
      </c>
    </row>
    <row r="185" spans="3:37" hidden="1">
      <c r="C185" t="str">
        <f>VLOOKUP(D185,Countries!$D$5:$E$254,2,FALSE)</f>
        <v>USA</v>
      </c>
      <c r="D185" t="str">
        <f>Infections!$A205</f>
        <v>Hawaii</v>
      </c>
      <c r="E185" s="7">
        <f t="shared" ca="1" si="105"/>
        <v>736</v>
      </c>
      <c r="F185" s="7">
        <f t="shared" ca="1" si="105"/>
        <v>736</v>
      </c>
      <c r="G185" s="7">
        <f t="shared" ca="1" si="105"/>
        <v>744</v>
      </c>
      <c r="H185" s="7">
        <f t="shared" ca="1" si="105"/>
        <v>762</v>
      </c>
      <c r="I185" s="7">
        <f t="shared" ca="1" si="105"/>
        <v>789</v>
      </c>
      <c r="J185" s="7">
        <f t="shared" ca="1" si="105"/>
        <v>789</v>
      </c>
      <c r="K185" s="7">
        <f t="shared" ca="1" si="105"/>
        <v>814</v>
      </c>
      <c r="L185" s="7">
        <f t="shared" ca="1" si="105"/>
        <v>816</v>
      </c>
      <c r="M185" s="7">
        <f t="shared" ca="1" si="105"/>
        <v>819</v>
      </c>
      <c r="N185" s="7">
        <f t="shared" ca="1" si="105"/>
        <v>835</v>
      </c>
      <c r="O185" s="7">
        <f t="shared" ca="1" si="105"/>
        <v>851</v>
      </c>
      <c r="P185" s="7">
        <f t="shared" ca="1" si="105"/>
        <v>866</v>
      </c>
      <c r="Q185" s="7">
        <f t="shared" ca="1" si="105"/>
        <v>872</v>
      </c>
      <c r="R185" s="7">
        <f t="shared" ca="1" si="105"/>
        <v>899</v>
      </c>
      <c r="S185" s="7" t="e">
        <f t="shared" ca="1" si="105"/>
        <v>#N/A</v>
      </c>
      <c r="T185" s="107" t="str">
        <f t="shared" si="85"/>
        <v>Hawaii</v>
      </c>
      <c r="U185" s="32">
        <f t="shared" ca="1" si="86"/>
        <v>0</v>
      </c>
      <c r="V185" s="32">
        <f t="shared" ca="1" si="87"/>
        <v>8</v>
      </c>
      <c r="W185" s="32">
        <f t="shared" ca="1" si="88"/>
        <v>18</v>
      </c>
      <c r="X185" s="32">
        <f t="shared" ca="1" si="89"/>
        <v>27</v>
      </c>
      <c r="Y185" s="32">
        <f t="shared" ca="1" si="90"/>
        <v>0</v>
      </c>
      <c r="Z185" s="32">
        <f t="shared" ca="1" si="91"/>
        <v>25</v>
      </c>
      <c r="AA185" s="32">
        <f t="shared" ca="1" si="92"/>
        <v>2</v>
      </c>
      <c r="AB185" s="32">
        <f t="shared" ca="1" si="93"/>
        <v>3</v>
      </c>
      <c r="AC185" s="32">
        <f t="shared" ca="1" si="94"/>
        <v>16</v>
      </c>
      <c r="AD185" s="32">
        <f t="shared" ca="1" si="95"/>
        <v>16</v>
      </c>
      <c r="AE185" s="32">
        <f t="shared" ca="1" si="96"/>
        <v>15</v>
      </c>
      <c r="AF185" s="32">
        <f t="shared" ca="1" si="97"/>
        <v>6</v>
      </c>
      <c r="AG185" s="32">
        <f t="shared" ca="1" si="98"/>
        <v>27</v>
      </c>
      <c r="AH185" s="32" t="e">
        <f t="shared" ca="1" si="99"/>
        <v>#N/A</v>
      </c>
      <c r="AI185" s="9" t="str">
        <f t="shared" si="100"/>
        <v>USA</v>
      </c>
      <c r="AJ185" s="32" t="e">
        <f t="shared" ca="1" si="101"/>
        <v>#N/A</v>
      </c>
      <c r="AK185" t="str">
        <f t="shared" si="102"/>
        <v>Hawaii</v>
      </c>
    </row>
    <row r="186" spans="3:37" hidden="1">
      <c r="C186" t="str">
        <f>VLOOKUP(D186,Countries!$D$5:$E$254,2,FALSE)</f>
        <v>SouthAmerica</v>
      </c>
      <c r="D186" t="str">
        <f>Infections!$A148</f>
        <v>Sao Tome and Principe</v>
      </c>
      <c r="E186" s="7">
        <f t="shared" ca="1" si="105"/>
        <v>662</v>
      </c>
      <c r="F186" s="7">
        <f t="shared" ca="1" si="105"/>
        <v>671</v>
      </c>
      <c r="G186" s="7">
        <f t="shared" ca="1" si="105"/>
        <v>683</v>
      </c>
      <c r="H186" s="7">
        <f t="shared" ca="1" si="105"/>
        <v>688</v>
      </c>
      <c r="I186" s="7">
        <f t="shared" ca="1" si="105"/>
        <v>693</v>
      </c>
      <c r="J186" s="7">
        <f t="shared" ca="1" si="105"/>
        <v>698</v>
      </c>
      <c r="K186" s="7">
        <f t="shared" ca="1" si="105"/>
        <v>698</v>
      </c>
      <c r="L186" s="7">
        <f t="shared" ca="1" si="105"/>
        <v>702</v>
      </c>
      <c r="M186" s="7">
        <f t="shared" ca="1" si="105"/>
        <v>707</v>
      </c>
      <c r="N186" s="7">
        <f t="shared" ca="1" si="105"/>
        <v>710</v>
      </c>
      <c r="O186" s="7">
        <f t="shared" ca="1" si="105"/>
        <v>711</v>
      </c>
      <c r="P186" s="7">
        <f t="shared" ca="1" si="105"/>
        <v>712</v>
      </c>
      <c r="Q186" s="7">
        <f t="shared" ca="1" si="105"/>
        <v>713</v>
      </c>
      <c r="R186" s="7">
        <f t="shared" ca="1" si="105"/>
        <v>713</v>
      </c>
      <c r="S186" s="7" t="e">
        <f t="shared" ca="1" si="105"/>
        <v>#N/A</v>
      </c>
      <c r="T186" s="107" t="str">
        <f t="shared" si="85"/>
        <v>Sao Tome and Principe</v>
      </c>
      <c r="U186" s="32">
        <f t="shared" ca="1" si="86"/>
        <v>9</v>
      </c>
      <c r="V186" s="32">
        <f t="shared" ca="1" si="87"/>
        <v>12</v>
      </c>
      <c r="W186" s="32">
        <f t="shared" ca="1" si="88"/>
        <v>5</v>
      </c>
      <c r="X186" s="32">
        <f t="shared" ca="1" si="89"/>
        <v>5</v>
      </c>
      <c r="Y186" s="32">
        <f t="shared" ca="1" si="90"/>
        <v>5</v>
      </c>
      <c r="Z186" s="32">
        <f t="shared" ca="1" si="91"/>
        <v>0</v>
      </c>
      <c r="AA186" s="32">
        <f t="shared" ca="1" si="92"/>
        <v>4</v>
      </c>
      <c r="AB186" s="32">
        <f t="shared" ca="1" si="93"/>
        <v>5</v>
      </c>
      <c r="AC186" s="32">
        <f t="shared" ca="1" si="94"/>
        <v>3</v>
      </c>
      <c r="AD186" s="32">
        <f t="shared" ca="1" si="95"/>
        <v>1</v>
      </c>
      <c r="AE186" s="32">
        <f t="shared" ca="1" si="96"/>
        <v>1</v>
      </c>
      <c r="AF186" s="32">
        <f t="shared" ca="1" si="97"/>
        <v>1</v>
      </c>
      <c r="AG186" s="32">
        <f t="shared" ca="1" si="98"/>
        <v>0</v>
      </c>
      <c r="AH186" s="32" t="e">
        <f t="shared" ca="1" si="99"/>
        <v>#N/A</v>
      </c>
      <c r="AI186" s="9" t="str">
        <f t="shared" si="100"/>
        <v>SouthAmerica</v>
      </c>
      <c r="AJ186" s="32" t="e">
        <f t="shared" ca="1" si="101"/>
        <v>#N/A</v>
      </c>
      <c r="AK186" t="str">
        <f t="shared" si="102"/>
        <v>Sao Tome and Principe</v>
      </c>
    </row>
    <row r="187" spans="3:37" hidden="1">
      <c r="C187" t="str">
        <f>VLOOKUP(D187,Countries!$D$5:$E$254,2,FALSE)</f>
        <v>Asia</v>
      </c>
      <c r="D187" t="str">
        <f>Infections!$A161</f>
        <v>Sri Lanka</v>
      </c>
      <c r="E187" s="7">
        <f t="shared" ca="1" si="105"/>
        <v>1905</v>
      </c>
      <c r="F187" s="7">
        <f t="shared" ca="1" si="105"/>
        <v>1915</v>
      </c>
      <c r="G187" s="7">
        <f t="shared" ca="1" si="105"/>
        <v>1924</v>
      </c>
      <c r="H187" s="7">
        <f t="shared" ca="1" si="105"/>
        <v>1947</v>
      </c>
      <c r="I187" s="7">
        <f t="shared" ca="1" si="105"/>
        <v>1950</v>
      </c>
      <c r="J187" s="7">
        <f t="shared" ca="1" si="105"/>
        <v>1950</v>
      </c>
      <c r="K187" s="7">
        <f t="shared" ca="1" si="105"/>
        <v>1950</v>
      </c>
      <c r="L187" s="7">
        <f t="shared" ca="1" si="105"/>
        <v>1951</v>
      </c>
      <c r="M187" s="7">
        <f t="shared" ca="1" si="105"/>
        <v>1991</v>
      </c>
      <c r="N187" s="7">
        <f t="shared" ca="1" si="105"/>
        <v>2001</v>
      </c>
      <c r="O187" s="7">
        <f t="shared" ca="1" si="105"/>
        <v>2010</v>
      </c>
      <c r="P187" s="7">
        <f t="shared" ca="1" si="105"/>
        <v>2014</v>
      </c>
      <c r="Q187" s="7">
        <f t="shared" ca="1" si="105"/>
        <v>2033</v>
      </c>
      <c r="R187" s="7">
        <f t="shared" ca="1" si="105"/>
        <v>2037</v>
      </c>
      <c r="S187" s="7" t="e">
        <f t="shared" ca="1" si="105"/>
        <v>#N/A</v>
      </c>
      <c r="T187" s="107" t="str">
        <f t="shared" si="85"/>
        <v>Sri Lanka</v>
      </c>
      <c r="U187" s="32">
        <f t="shared" ca="1" si="86"/>
        <v>10</v>
      </c>
      <c r="V187" s="32">
        <f t="shared" ca="1" si="87"/>
        <v>9</v>
      </c>
      <c r="W187" s="32">
        <f t="shared" ca="1" si="88"/>
        <v>23</v>
      </c>
      <c r="X187" s="32">
        <f t="shared" ca="1" si="89"/>
        <v>3</v>
      </c>
      <c r="Y187" s="32">
        <f t="shared" ca="1" si="90"/>
        <v>0</v>
      </c>
      <c r="Z187" s="32">
        <f t="shared" ca="1" si="91"/>
        <v>0</v>
      </c>
      <c r="AA187" s="32">
        <f t="shared" ca="1" si="92"/>
        <v>1</v>
      </c>
      <c r="AB187" s="32">
        <f t="shared" ca="1" si="93"/>
        <v>40</v>
      </c>
      <c r="AC187" s="32">
        <f t="shared" ca="1" si="94"/>
        <v>10</v>
      </c>
      <c r="AD187" s="32">
        <f t="shared" ca="1" si="95"/>
        <v>9</v>
      </c>
      <c r="AE187" s="32">
        <f t="shared" ca="1" si="96"/>
        <v>4</v>
      </c>
      <c r="AF187" s="32">
        <f t="shared" ca="1" si="97"/>
        <v>19</v>
      </c>
      <c r="AG187" s="32">
        <f t="shared" ca="1" si="98"/>
        <v>4</v>
      </c>
      <c r="AH187" s="32" t="e">
        <f t="shared" ca="1" si="99"/>
        <v>#N/A</v>
      </c>
      <c r="AI187" s="9" t="str">
        <f t="shared" si="100"/>
        <v>Asia</v>
      </c>
      <c r="AJ187" s="32" t="e">
        <f t="shared" ca="1" si="101"/>
        <v>#N/A</v>
      </c>
      <c r="AK187" t="str">
        <f t="shared" si="102"/>
        <v>Sri Lanka</v>
      </c>
    </row>
    <row r="188" spans="3:37" hidden="1">
      <c r="C188" t="str">
        <f>VLOOKUP(D188,Countries!$D$5:$E$254,2,FALSE)</f>
        <v>Africa</v>
      </c>
      <c r="D188" t="str">
        <f>Infections!$A127</f>
        <v>Niger</v>
      </c>
      <c r="E188" s="7">
        <f t="shared" ca="1" si="105"/>
        <v>980</v>
      </c>
      <c r="F188" s="7">
        <f t="shared" ca="1" si="105"/>
        <v>1016</v>
      </c>
      <c r="G188" s="7">
        <f t="shared" ca="1" si="105"/>
        <v>1020</v>
      </c>
      <c r="H188" s="7">
        <f t="shared" ca="1" si="105"/>
        <v>1020</v>
      </c>
      <c r="I188" s="7">
        <f t="shared" ca="1" si="105"/>
        <v>1020</v>
      </c>
      <c r="J188" s="7">
        <f t="shared" ca="1" si="105"/>
        <v>1035</v>
      </c>
      <c r="K188" s="7">
        <f t="shared" ca="1" si="105"/>
        <v>1036</v>
      </c>
      <c r="L188" s="7">
        <f t="shared" ca="1" si="105"/>
        <v>1046</v>
      </c>
      <c r="M188" s="7">
        <f t="shared" ca="1" si="105"/>
        <v>1051</v>
      </c>
      <c r="N188" s="7">
        <f t="shared" ca="1" si="105"/>
        <v>1051</v>
      </c>
      <c r="O188" s="7">
        <f t="shared" ca="1" si="105"/>
        <v>1056</v>
      </c>
      <c r="P188" s="7">
        <f t="shared" ca="1" si="105"/>
        <v>1059</v>
      </c>
      <c r="Q188" s="7">
        <f t="shared" ca="1" si="105"/>
        <v>1062</v>
      </c>
      <c r="R188" s="7">
        <f t="shared" ca="1" si="105"/>
        <v>1074</v>
      </c>
      <c r="S188" s="7" t="e">
        <f t="shared" ca="1" si="105"/>
        <v>#N/A</v>
      </c>
      <c r="T188" s="107" t="str">
        <f t="shared" si="85"/>
        <v>Niger</v>
      </c>
      <c r="U188" s="32">
        <f t="shared" ca="1" si="86"/>
        <v>36</v>
      </c>
      <c r="V188" s="32">
        <f t="shared" ca="1" si="87"/>
        <v>4</v>
      </c>
      <c r="W188" s="32">
        <f t="shared" ca="1" si="88"/>
        <v>0</v>
      </c>
      <c r="X188" s="32">
        <f t="shared" ca="1" si="89"/>
        <v>0</v>
      </c>
      <c r="Y188" s="32">
        <f t="shared" ca="1" si="90"/>
        <v>15</v>
      </c>
      <c r="Z188" s="32">
        <f t="shared" ca="1" si="91"/>
        <v>1</v>
      </c>
      <c r="AA188" s="32">
        <f t="shared" ca="1" si="92"/>
        <v>10</v>
      </c>
      <c r="AB188" s="32">
        <f t="shared" ca="1" si="93"/>
        <v>5</v>
      </c>
      <c r="AC188" s="32">
        <f t="shared" ca="1" si="94"/>
        <v>0</v>
      </c>
      <c r="AD188" s="32">
        <f t="shared" ca="1" si="95"/>
        <v>5</v>
      </c>
      <c r="AE188" s="32">
        <f t="shared" ca="1" si="96"/>
        <v>3</v>
      </c>
      <c r="AF188" s="32">
        <f t="shared" ca="1" si="97"/>
        <v>3</v>
      </c>
      <c r="AG188" s="32">
        <f t="shared" ca="1" si="98"/>
        <v>12</v>
      </c>
      <c r="AH188" s="32" t="e">
        <f t="shared" ca="1" si="99"/>
        <v>#N/A</v>
      </c>
      <c r="AI188" s="9" t="str">
        <f t="shared" si="100"/>
        <v>Africa</v>
      </c>
      <c r="AJ188" s="32" t="e">
        <f t="shared" ca="1" si="101"/>
        <v>#N/A</v>
      </c>
      <c r="AK188" t="str">
        <f t="shared" si="102"/>
        <v>Niger</v>
      </c>
    </row>
    <row r="189" spans="3:37" hidden="1">
      <c r="C189" t="str">
        <f>VLOOKUP(D189,Countries!$D$5:$E$254,2,FALSE)</f>
        <v>Africa</v>
      </c>
      <c r="D189" t="str">
        <f>Infections!$A173</f>
        <v>Tunisia</v>
      </c>
      <c r="E189" s="7">
        <f t="shared" ca="1" si="105"/>
        <v>1110</v>
      </c>
      <c r="F189" s="7">
        <f t="shared" ca="1" si="105"/>
        <v>1125</v>
      </c>
      <c r="G189" s="7">
        <f t="shared" ca="1" si="105"/>
        <v>1128</v>
      </c>
      <c r="H189" s="7">
        <f t="shared" ca="1" si="105"/>
        <v>1132</v>
      </c>
      <c r="I189" s="7">
        <f t="shared" ca="1" si="105"/>
        <v>1146</v>
      </c>
      <c r="J189" s="7">
        <f t="shared" ca="1" si="105"/>
        <v>1156</v>
      </c>
      <c r="K189" s="7">
        <f t="shared" ca="1" si="105"/>
        <v>1157</v>
      </c>
      <c r="L189" s="7">
        <f t="shared" ca="1" si="105"/>
        <v>1159</v>
      </c>
      <c r="M189" s="7">
        <f t="shared" ca="1" si="105"/>
        <v>1159</v>
      </c>
      <c r="N189" s="7">
        <f t="shared" ca="1" si="105"/>
        <v>1160</v>
      </c>
      <c r="O189" s="7">
        <f t="shared" ca="1" si="105"/>
        <v>1162</v>
      </c>
      <c r="P189" s="7">
        <f t="shared" ca="1" si="105"/>
        <v>1164</v>
      </c>
      <c r="Q189" s="7">
        <f t="shared" ca="1" si="105"/>
        <v>1168</v>
      </c>
      <c r="R189" s="7">
        <f t="shared" ca="1" si="105"/>
        <v>1169</v>
      </c>
      <c r="S189" s="7" t="e">
        <f t="shared" ca="1" si="105"/>
        <v>#N/A</v>
      </c>
      <c r="T189" s="107" t="str">
        <f t="shared" si="85"/>
        <v>Tunisia</v>
      </c>
      <c r="U189" s="32">
        <f t="shared" ca="1" si="86"/>
        <v>15</v>
      </c>
      <c r="V189" s="32">
        <f t="shared" ca="1" si="87"/>
        <v>3</v>
      </c>
      <c r="W189" s="32">
        <f t="shared" ca="1" si="88"/>
        <v>4</v>
      </c>
      <c r="X189" s="32">
        <f t="shared" ca="1" si="89"/>
        <v>14</v>
      </c>
      <c r="Y189" s="32">
        <f t="shared" ca="1" si="90"/>
        <v>10</v>
      </c>
      <c r="Z189" s="32">
        <f t="shared" ca="1" si="91"/>
        <v>1</v>
      </c>
      <c r="AA189" s="32">
        <f t="shared" ca="1" si="92"/>
        <v>2</v>
      </c>
      <c r="AB189" s="32">
        <f t="shared" ca="1" si="93"/>
        <v>0</v>
      </c>
      <c r="AC189" s="32">
        <f t="shared" ca="1" si="94"/>
        <v>1</v>
      </c>
      <c r="AD189" s="32">
        <f t="shared" ca="1" si="95"/>
        <v>2</v>
      </c>
      <c r="AE189" s="32">
        <f t="shared" ca="1" si="96"/>
        <v>2</v>
      </c>
      <c r="AF189" s="32">
        <f t="shared" ca="1" si="97"/>
        <v>4</v>
      </c>
      <c r="AG189" s="32">
        <f t="shared" ca="1" si="98"/>
        <v>1</v>
      </c>
      <c r="AH189" s="32" t="e">
        <f t="shared" ca="1" si="99"/>
        <v>#N/A</v>
      </c>
      <c r="AI189" s="9" t="str">
        <f t="shared" si="100"/>
        <v>Africa</v>
      </c>
      <c r="AJ189" s="32" t="e">
        <f t="shared" ca="1" si="101"/>
        <v>#N/A</v>
      </c>
      <c r="AK189" t="str">
        <f t="shared" si="102"/>
        <v>Tunisia</v>
      </c>
    </row>
    <row r="190" spans="3:37" hidden="1">
      <c r="C190" t="str">
        <f>VLOOKUP(D190,Countries!$D$5:$E$254,2,FALSE)</f>
        <v>Europe</v>
      </c>
      <c r="D190" t="str">
        <f>Infections!$A46</f>
        <v>Croatia</v>
      </c>
      <c r="E190" s="7">
        <f t="shared" ca="1" si="105"/>
        <v>2254</v>
      </c>
      <c r="F190" s="7">
        <f t="shared" ca="1" si="105"/>
        <v>2255</v>
      </c>
      <c r="G190" s="7">
        <f t="shared" ca="1" si="105"/>
        <v>2258</v>
      </c>
      <c r="H190" s="7">
        <f t="shared" ca="1" si="105"/>
        <v>2269</v>
      </c>
      <c r="I190" s="7">
        <f t="shared" ca="1" si="105"/>
        <v>2280</v>
      </c>
      <c r="J190" s="7">
        <f t="shared" ca="1" si="105"/>
        <v>2299</v>
      </c>
      <c r="K190" s="7">
        <f t="shared" ca="1" si="105"/>
        <v>2317</v>
      </c>
      <c r="L190" s="7">
        <f t="shared" ca="1" si="105"/>
        <v>2336</v>
      </c>
      <c r="M190" s="7">
        <f t="shared" ca="1" si="105"/>
        <v>2366</v>
      </c>
      <c r="N190" s="7">
        <f t="shared" ca="1" si="105"/>
        <v>2388</v>
      </c>
      <c r="O190" s="7">
        <f t="shared" ca="1" si="105"/>
        <v>2483</v>
      </c>
      <c r="P190" s="7">
        <f t="shared" ca="1" si="105"/>
        <v>2539</v>
      </c>
      <c r="Q190" s="7">
        <f t="shared" ca="1" si="105"/>
        <v>2624</v>
      </c>
      <c r="R190" s="7">
        <f t="shared" ca="1" si="105"/>
        <v>2691</v>
      </c>
      <c r="S190" s="7" t="e">
        <f t="shared" ca="1" si="105"/>
        <v>#N/A</v>
      </c>
      <c r="T190" s="107" t="str">
        <f t="shared" si="85"/>
        <v>Croatia</v>
      </c>
      <c r="U190" s="32">
        <f t="shared" ca="1" si="86"/>
        <v>1</v>
      </c>
      <c r="V190" s="32">
        <f t="shared" ca="1" si="87"/>
        <v>3</v>
      </c>
      <c r="W190" s="32">
        <f t="shared" ca="1" si="88"/>
        <v>11</v>
      </c>
      <c r="X190" s="32">
        <f t="shared" ca="1" si="89"/>
        <v>11</v>
      </c>
      <c r="Y190" s="32">
        <f t="shared" ca="1" si="90"/>
        <v>19</v>
      </c>
      <c r="Z190" s="32">
        <f t="shared" ca="1" si="91"/>
        <v>18</v>
      </c>
      <c r="AA190" s="32">
        <f t="shared" ca="1" si="92"/>
        <v>19</v>
      </c>
      <c r="AB190" s="32">
        <f t="shared" ca="1" si="93"/>
        <v>30</v>
      </c>
      <c r="AC190" s="32">
        <f t="shared" ca="1" si="94"/>
        <v>22</v>
      </c>
      <c r="AD190" s="32">
        <f t="shared" ca="1" si="95"/>
        <v>95</v>
      </c>
      <c r="AE190" s="32">
        <f t="shared" ca="1" si="96"/>
        <v>56</v>
      </c>
      <c r="AF190" s="32">
        <f t="shared" ca="1" si="97"/>
        <v>85</v>
      </c>
      <c r="AG190" s="32">
        <f t="shared" ca="1" si="98"/>
        <v>67</v>
      </c>
      <c r="AH190" s="32" t="e">
        <f t="shared" ca="1" si="99"/>
        <v>#N/A</v>
      </c>
      <c r="AI190" s="9" t="str">
        <f t="shared" si="100"/>
        <v>Europe</v>
      </c>
      <c r="AJ190" s="32" t="e">
        <f t="shared" ca="1" si="101"/>
        <v>#N/A</v>
      </c>
      <c r="AK190" t="str">
        <f t="shared" si="102"/>
        <v>Croatia</v>
      </c>
    </row>
    <row r="191" spans="3:37" hidden="1">
      <c r="C191" t="str">
        <f>VLOOKUP(D191,Countries!$D$5:$E$254,2,FALSE)</f>
        <v>Africa</v>
      </c>
      <c r="D191" t="str">
        <f>Infections!$A8</f>
        <v>Angola</v>
      </c>
      <c r="E191" s="7">
        <f t="shared" ref="E191:S200" ca="1" si="106">INDEX(_Inf_Data,MATCH($D191,_Inf_Country,0),MATCH(E$6,_Inf_Day,0))</f>
        <v>142</v>
      </c>
      <c r="F191" s="7">
        <f t="shared" ca="1" si="106"/>
        <v>148</v>
      </c>
      <c r="G191" s="7">
        <f t="shared" ca="1" si="106"/>
        <v>155</v>
      </c>
      <c r="H191" s="7">
        <f t="shared" ca="1" si="106"/>
        <v>166</v>
      </c>
      <c r="I191" s="7">
        <f t="shared" ca="1" si="106"/>
        <v>172</v>
      </c>
      <c r="J191" s="7">
        <f t="shared" ca="1" si="106"/>
        <v>176</v>
      </c>
      <c r="K191" s="7">
        <f t="shared" ca="1" si="106"/>
        <v>183</v>
      </c>
      <c r="L191" s="7">
        <f t="shared" ca="1" si="106"/>
        <v>186</v>
      </c>
      <c r="M191" s="7">
        <f t="shared" ca="1" si="106"/>
        <v>189</v>
      </c>
      <c r="N191" s="7">
        <f t="shared" ca="1" si="106"/>
        <v>197</v>
      </c>
      <c r="O191" s="7">
        <f t="shared" ca="1" si="106"/>
        <v>212</v>
      </c>
      <c r="P191" s="7">
        <f t="shared" ca="1" si="106"/>
        <v>212</v>
      </c>
      <c r="Q191" s="7">
        <f t="shared" ca="1" si="106"/>
        <v>259</v>
      </c>
      <c r="R191" s="7">
        <f t="shared" ca="1" si="106"/>
        <v>267</v>
      </c>
      <c r="S191" s="7" t="e">
        <f t="shared" ca="1" si="106"/>
        <v>#N/A</v>
      </c>
      <c r="T191" s="107" t="str">
        <f t="shared" si="85"/>
        <v>Angola</v>
      </c>
      <c r="U191" s="32">
        <f t="shared" ca="1" si="86"/>
        <v>6</v>
      </c>
      <c r="V191" s="32">
        <f t="shared" ca="1" si="87"/>
        <v>7</v>
      </c>
      <c r="W191" s="32">
        <f t="shared" ca="1" si="88"/>
        <v>11</v>
      </c>
      <c r="X191" s="32">
        <f t="shared" ca="1" si="89"/>
        <v>6</v>
      </c>
      <c r="Y191" s="32">
        <f t="shared" ca="1" si="90"/>
        <v>4</v>
      </c>
      <c r="Z191" s="32">
        <f t="shared" ca="1" si="91"/>
        <v>7</v>
      </c>
      <c r="AA191" s="32">
        <f t="shared" ca="1" si="92"/>
        <v>3</v>
      </c>
      <c r="AB191" s="32">
        <f t="shared" ca="1" si="93"/>
        <v>3</v>
      </c>
      <c r="AC191" s="32">
        <f t="shared" ca="1" si="94"/>
        <v>8</v>
      </c>
      <c r="AD191" s="32">
        <f t="shared" ca="1" si="95"/>
        <v>15</v>
      </c>
      <c r="AE191" s="32">
        <f t="shared" ca="1" si="96"/>
        <v>0</v>
      </c>
      <c r="AF191" s="32">
        <f t="shared" ca="1" si="97"/>
        <v>47</v>
      </c>
      <c r="AG191" s="32">
        <f t="shared" ca="1" si="98"/>
        <v>8</v>
      </c>
      <c r="AH191" s="32" t="e">
        <f t="shared" ca="1" si="99"/>
        <v>#N/A</v>
      </c>
      <c r="AI191" s="9" t="str">
        <f t="shared" si="100"/>
        <v>Africa</v>
      </c>
      <c r="AJ191" s="32" t="e">
        <f t="shared" ca="1" si="101"/>
        <v>#N/A</v>
      </c>
      <c r="AK191" t="str">
        <f t="shared" si="102"/>
        <v>Angola</v>
      </c>
    </row>
    <row r="192" spans="3:37" hidden="1">
      <c r="C192" t="str">
        <f>VLOOKUP(D192,Countries!$D$5:$E$254,2,FALSE)</f>
        <v>Europe</v>
      </c>
      <c r="D192" t="str">
        <f>Infections!$A80</f>
        <v>Hungary</v>
      </c>
      <c r="E192" s="7">
        <f t="shared" ca="1" si="106"/>
        <v>4076</v>
      </c>
      <c r="F192" s="7">
        <f t="shared" ca="1" si="106"/>
        <v>4077</v>
      </c>
      <c r="G192" s="7">
        <f t="shared" ca="1" si="106"/>
        <v>4078</v>
      </c>
      <c r="H192" s="7">
        <f t="shared" ca="1" si="106"/>
        <v>4079</v>
      </c>
      <c r="I192" s="7">
        <f t="shared" ca="1" si="106"/>
        <v>4081</v>
      </c>
      <c r="J192" s="7">
        <f t="shared" ca="1" si="106"/>
        <v>4086</v>
      </c>
      <c r="K192" s="7">
        <f t="shared" ca="1" si="106"/>
        <v>4094</v>
      </c>
      <c r="L192" s="7">
        <f t="shared" ca="1" si="106"/>
        <v>4102</v>
      </c>
      <c r="M192" s="7">
        <f t="shared" ca="1" si="106"/>
        <v>4107</v>
      </c>
      <c r="N192" s="7">
        <f t="shared" ca="1" si="106"/>
        <v>4114</v>
      </c>
      <c r="O192" s="7">
        <f t="shared" ca="1" si="106"/>
        <v>4123</v>
      </c>
      <c r="P192" s="7">
        <f t="shared" ca="1" si="106"/>
        <v>4127</v>
      </c>
      <c r="Q192" s="7">
        <f t="shared" ca="1" si="106"/>
        <v>4138</v>
      </c>
      <c r="R192" s="7">
        <f t="shared" ca="1" si="106"/>
        <v>4142</v>
      </c>
      <c r="S192" s="7" t="e">
        <f t="shared" ca="1" si="106"/>
        <v>#N/A</v>
      </c>
      <c r="T192" s="107" t="str">
        <f t="shared" si="85"/>
        <v>Hungary</v>
      </c>
      <c r="U192" s="32">
        <f t="shared" ca="1" si="86"/>
        <v>1</v>
      </c>
      <c r="V192" s="32">
        <f t="shared" ca="1" si="87"/>
        <v>1</v>
      </c>
      <c r="W192" s="32">
        <f t="shared" ca="1" si="88"/>
        <v>1</v>
      </c>
      <c r="X192" s="32">
        <f t="shared" ca="1" si="89"/>
        <v>2</v>
      </c>
      <c r="Y192" s="32">
        <f t="shared" ca="1" si="90"/>
        <v>5</v>
      </c>
      <c r="Z192" s="32">
        <f t="shared" ca="1" si="91"/>
        <v>8</v>
      </c>
      <c r="AA192" s="32">
        <f t="shared" ca="1" si="92"/>
        <v>8</v>
      </c>
      <c r="AB192" s="32">
        <f t="shared" ca="1" si="93"/>
        <v>5</v>
      </c>
      <c r="AC192" s="32">
        <f t="shared" ca="1" si="94"/>
        <v>7</v>
      </c>
      <c r="AD192" s="32">
        <f t="shared" ca="1" si="95"/>
        <v>9</v>
      </c>
      <c r="AE192" s="32">
        <f t="shared" ca="1" si="96"/>
        <v>4</v>
      </c>
      <c r="AF192" s="32">
        <f t="shared" ca="1" si="97"/>
        <v>11</v>
      </c>
      <c r="AG192" s="32">
        <f t="shared" ca="1" si="98"/>
        <v>4</v>
      </c>
      <c r="AH192" s="32" t="e">
        <f t="shared" ca="1" si="99"/>
        <v>#N/A</v>
      </c>
      <c r="AI192" s="9" t="str">
        <f t="shared" si="100"/>
        <v>Europe</v>
      </c>
      <c r="AJ192" s="32" t="e">
        <f t="shared" ca="1" si="101"/>
        <v>#N/A</v>
      </c>
      <c r="AK192" t="str">
        <f t="shared" si="102"/>
        <v>Hungary</v>
      </c>
    </row>
    <row r="193" spans="3:37" hidden="1">
      <c r="C193" t="str">
        <f>VLOOKUP(D193,Countries!$D$5:$E$254,2,FALSE)</f>
        <v>Africa</v>
      </c>
      <c r="D193" t="str">
        <f>Infections!$A26</f>
        <v>Botswana</v>
      </c>
      <c r="E193" s="7">
        <f t="shared" ca="1" si="106"/>
        <v>60</v>
      </c>
      <c r="F193" s="7">
        <f t="shared" ca="1" si="106"/>
        <v>60</v>
      </c>
      <c r="G193" s="7">
        <f t="shared" ca="1" si="106"/>
        <v>79</v>
      </c>
      <c r="H193" s="7">
        <f t="shared" ca="1" si="106"/>
        <v>79</v>
      </c>
      <c r="I193" s="7">
        <f t="shared" ca="1" si="106"/>
        <v>89</v>
      </c>
      <c r="J193" s="7">
        <f t="shared" ca="1" si="106"/>
        <v>89</v>
      </c>
      <c r="K193" s="7">
        <f t="shared" ca="1" si="106"/>
        <v>89</v>
      </c>
      <c r="L193" s="7">
        <f t="shared" ca="1" si="106"/>
        <v>89</v>
      </c>
      <c r="M193" s="7">
        <f t="shared" ca="1" si="106"/>
        <v>89</v>
      </c>
      <c r="N193" s="7">
        <f t="shared" ca="1" si="106"/>
        <v>92</v>
      </c>
      <c r="O193" s="7">
        <f t="shared" ca="1" si="106"/>
        <v>92</v>
      </c>
      <c r="P193" s="7">
        <f t="shared" ca="1" si="106"/>
        <v>92</v>
      </c>
      <c r="Q193" s="7">
        <f t="shared" ca="1" si="106"/>
        <v>92</v>
      </c>
      <c r="R193" s="7">
        <f t="shared" ca="1" si="106"/>
        <v>92</v>
      </c>
      <c r="S193" s="7" t="e">
        <f t="shared" ca="1" si="106"/>
        <v>#N/A</v>
      </c>
      <c r="T193" s="107" t="str">
        <f t="shared" si="85"/>
        <v>Botswana</v>
      </c>
      <c r="U193" s="32">
        <f t="shared" ca="1" si="86"/>
        <v>0</v>
      </c>
      <c r="V193" s="32">
        <f t="shared" ca="1" si="87"/>
        <v>19</v>
      </c>
      <c r="W193" s="32">
        <f t="shared" ca="1" si="88"/>
        <v>0</v>
      </c>
      <c r="X193" s="32">
        <f t="shared" ca="1" si="89"/>
        <v>10</v>
      </c>
      <c r="Y193" s="32">
        <f t="shared" ca="1" si="90"/>
        <v>0</v>
      </c>
      <c r="Z193" s="32">
        <f t="shared" ca="1" si="91"/>
        <v>0</v>
      </c>
      <c r="AA193" s="32">
        <f t="shared" ca="1" si="92"/>
        <v>0</v>
      </c>
      <c r="AB193" s="32">
        <f t="shared" ca="1" si="93"/>
        <v>0</v>
      </c>
      <c r="AC193" s="32">
        <f t="shared" ca="1" si="94"/>
        <v>3</v>
      </c>
      <c r="AD193" s="32">
        <f t="shared" ca="1" si="95"/>
        <v>0</v>
      </c>
      <c r="AE193" s="32">
        <f t="shared" ca="1" si="96"/>
        <v>0</v>
      </c>
      <c r="AF193" s="32">
        <f t="shared" ca="1" si="97"/>
        <v>0</v>
      </c>
      <c r="AG193" s="32">
        <f t="shared" ca="1" si="98"/>
        <v>0</v>
      </c>
      <c r="AH193" s="32" t="e">
        <f t="shared" ca="1" si="99"/>
        <v>#N/A</v>
      </c>
      <c r="AI193" s="9" t="str">
        <f t="shared" si="100"/>
        <v>Africa</v>
      </c>
      <c r="AJ193" s="32" t="e">
        <f t="shared" ca="1" si="101"/>
        <v>#N/A</v>
      </c>
      <c r="AK193" t="str">
        <f t="shared" si="102"/>
        <v>Botswana</v>
      </c>
    </row>
    <row r="194" spans="3:37" hidden="1">
      <c r="C194" t="str">
        <f>VLOOKUP(D194,Countries!$D$5:$E$254,2,FALSE)</f>
        <v>Europe</v>
      </c>
      <c r="D194" t="str">
        <f>Infections!$A105</f>
        <v>Luxembourg</v>
      </c>
      <c r="E194" s="7">
        <f t="shared" ca="1" si="106"/>
        <v>4072</v>
      </c>
      <c r="F194" s="7">
        <f t="shared" ca="1" si="106"/>
        <v>4075</v>
      </c>
      <c r="G194" s="7">
        <f t="shared" ca="1" si="106"/>
        <v>4085</v>
      </c>
      <c r="H194" s="7">
        <f t="shared" ca="1" si="106"/>
        <v>4091</v>
      </c>
      <c r="I194" s="7">
        <f t="shared" ca="1" si="106"/>
        <v>4099</v>
      </c>
      <c r="J194" s="7">
        <f t="shared" ca="1" si="106"/>
        <v>4105</v>
      </c>
      <c r="K194" s="7">
        <f t="shared" ca="1" si="106"/>
        <v>4120</v>
      </c>
      <c r="L194" s="7">
        <f t="shared" ca="1" si="106"/>
        <v>4121</v>
      </c>
      <c r="M194" s="7">
        <f t="shared" ca="1" si="106"/>
        <v>4133</v>
      </c>
      <c r="N194" s="7">
        <f t="shared" ca="1" si="106"/>
        <v>4140</v>
      </c>
      <c r="O194" s="7">
        <f t="shared" ca="1" si="106"/>
        <v>4151</v>
      </c>
      <c r="P194" s="7">
        <f t="shared" ca="1" si="106"/>
        <v>4173</v>
      </c>
      <c r="Q194" s="7">
        <f t="shared" ca="1" si="106"/>
        <v>4217</v>
      </c>
      <c r="R194" s="7">
        <f t="shared" ca="1" si="106"/>
        <v>4242</v>
      </c>
      <c r="S194" s="7" t="e">
        <f t="shared" ca="1" si="106"/>
        <v>#N/A</v>
      </c>
      <c r="T194" s="107" t="str">
        <f t="shared" si="85"/>
        <v>Luxembourg</v>
      </c>
      <c r="U194" s="32">
        <f t="shared" ca="1" si="86"/>
        <v>3</v>
      </c>
      <c r="V194" s="32">
        <f t="shared" ca="1" si="87"/>
        <v>10</v>
      </c>
      <c r="W194" s="32">
        <f t="shared" ca="1" si="88"/>
        <v>6</v>
      </c>
      <c r="X194" s="32">
        <f t="shared" ca="1" si="89"/>
        <v>8</v>
      </c>
      <c r="Y194" s="32">
        <f t="shared" ca="1" si="90"/>
        <v>6</v>
      </c>
      <c r="Z194" s="32">
        <f t="shared" ca="1" si="91"/>
        <v>15</v>
      </c>
      <c r="AA194" s="32">
        <f t="shared" ca="1" si="92"/>
        <v>1</v>
      </c>
      <c r="AB194" s="32">
        <f t="shared" ca="1" si="93"/>
        <v>12</v>
      </c>
      <c r="AC194" s="32">
        <f t="shared" ca="1" si="94"/>
        <v>7</v>
      </c>
      <c r="AD194" s="32">
        <f t="shared" ca="1" si="95"/>
        <v>11</v>
      </c>
      <c r="AE194" s="32">
        <f t="shared" ca="1" si="96"/>
        <v>22</v>
      </c>
      <c r="AF194" s="32">
        <f t="shared" ca="1" si="97"/>
        <v>44</v>
      </c>
      <c r="AG194" s="32">
        <f t="shared" ca="1" si="98"/>
        <v>25</v>
      </c>
      <c r="AH194" s="32" t="e">
        <f t="shared" ca="1" si="99"/>
        <v>#N/A</v>
      </c>
      <c r="AI194" s="9" t="str">
        <f t="shared" si="100"/>
        <v>Europe</v>
      </c>
      <c r="AJ194" s="32" t="e">
        <f t="shared" ca="1" si="101"/>
        <v>#N/A</v>
      </c>
      <c r="AK194" t="str">
        <f t="shared" si="102"/>
        <v>Luxembourg</v>
      </c>
    </row>
    <row r="195" spans="3:37" hidden="1">
      <c r="C195" t="str">
        <f>VLOOKUP(D195,Countries!$D$5:$E$254,2,FALSE)</f>
        <v>Europe</v>
      </c>
      <c r="D195" t="str">
        <f>Infections!$A104</f>
        <v>Lithuania</v>
      </c>
      <c r="E195" s="7">
        <f t="shared" ca="1" si="106"/>
        <v>1773</v>
      </c>
      <c r="F195" s="7">
        <f t="shared" ca="1" si="106"/>
        <v>1776</v>
      </c>
      <c r="G195" s="7">
        <f t="shared" ca="1" si="106"/>
        <v>1778</v>
      </c>
      <c r="H195" s="7">
        <f t="shared" ca="1" si="106"/>
        <v>1784</v>
      </c>
      <c r="I195" s="7">
        <f t="shared" ca="1" si="106"/>
        <v>1792</v>
      </c>
      <c r="J195" s="7">
        <f t="shared" ca="1" si="106"/>
        <v>1795</v>
      </c>
      <c r="K195" s="7">
        <f t="shared" ca="1" si="106"/>
        <v>1798</v>
      </c>
      <c r="L195" s="7">
        <f t="shared" ca="1" si="106"/>
        <v>1801</v>
      </c>
      <c r="M195" s="7">
        <f t="shared" ca="1" si="106"/>
        <v>1803</v>
      </c>
      <c r="N195" s="7">
        <f t="shared" ca="1" si="106"/>
        <v>1804</v>
      </c>
      <c r="O195" s="7">
        <f t="shared" ca="1" si="106"/>
        <v>1806</v>
      </c>
      <c r="P195" s="7">
        <f t="shared" ca="1" si="106"/>
        <v>1808</v>
      </c>
      <c r="Q195" s="7">
        <f t="shared" ca="1" si="106"/>
        <v>1813</v>
      </c>
      <c r="R195" s="7">
        <f t="shared" ca="1" si="106"/>
        <v>1815</v>
      </c>
      <c r="S195" s="7" t="e">
        <f t="shared" ca="1" si="106"/>
        <v>#N/A</v>
      </c>
      <c r="T195" s="107" t="str">
        <f t="shared" si="85"/>
        <v>Lithuania</v>
      </c>
      <c r="U195" s="32">
        <f t="shared" ca="1" si="86"/>
        <v>3</v>
      </c>
      <c r="V195" s="32">
        <f t="shared" ca="1" si="87"/>
        <v>2</v>
      </c>
      <c r="W195" s="32">
        <f t="shared" ca="1" si="88"/>
        <v>6</v>
      </c>
      <c r="X195" s="32">
        <f t="shared" ca="1" si="89"/>
        <v>8</v>
      </c>
      <c r="Y195" s="32">
        <f t="shared" ca="1" si="90"/>
        <v>3</v>
      </c>
      <c r="Z195" s="32">
        <f t="shared" ca="1" si="91"/>
        <v>3</v>
      </c>
      <c r="AA195" s="32">
        <f t="shared" ca="1" si="92"/>
        <v>3</v>
      </c>
      <c r="AB195" s="32">
        <f t="shared" ca="1" si="93"/>
        <v>2</v>
      </c>
      <c r="AC195" s="32">
        <f t="shared" ca="1" si="94"/>
        <v>1</v>
      </c>
      <c r="AD195" s="32">
        <f t="shared" ca="1" si="95"/>
        <v>2</v>
      </c>
      <c r="AE195" s="32">
        <f t="shared" ca="1" si="96"/>
        <v>2</v>
      </c>
      <c r="AF195" s="32">
        <f t="shared" ca="1" si="97"/>
        <v>5</v>
      </c>
      <c r="AG195" s="32">
        <f t="shared" ca="1" si="98"/>
        <v>2</v>
      </c>
      <c r="AH195" s="32" t="e">
        <f t="shared" ca="1" si="99"/>
        <v>#N/A</v>
      </c>
      <c r="AI195" s="9" t="str">
        <f t="shared" si="100"/>
        <v>Europe</v>
      </c>
      <c r="AJ195" s="32" t="e">
        <f t="shared" ca="1" si="101"/>
        <v>#N/A</v>
      </c>
      <c r="AK195" t="str">
        <f t="shared" si="102"/>
        <v>Lithuania</v>
      </c>
    </row>
    <row r="196" spans="3:37" hidden="1">
      <c r="C196" t="str">
        <f>VLOOKUP(D196,Countries!$D$5:$E$254,2,FALSE)</f>
        <v>Europe</v>
      </c>
      <c r="D196" t="str">
        <f>Infections!$A155</f>
        <v>Slovakia</v>
      </c>
      <c r="E196" s="7">
        <f t="shared" ca="1" si="106"/>
        <v>1552</v>
      </c>
      <c r="F196" s="7">
        <f t="shared" ca="1" si="106"/>
        <v>1552</v>
      </c>
      <c r="G196" s="7">
        <f t="shared" ca="1" si="106"/>
        <v>1561</v>
      </c>
      <c r="H196" s="7">
        <f t="shared" ca="1" si="106"/>
        <v>1562</v>
      </c>
      <c r="I196" s="7">
        <f t="shared" ca="1" si="106"/>
        <v>1576</v>
      </c>
      <c r="J196" s="7">
        <f t="shared" ca="1" si="106"/>
        <v>1586</v>
      </c>
      <c r="K196" s="7">
        <f t="shared" ca="1" si="106"/>
        <v>1587</v>
      </c>
      <c r="L196" s="7">
        <f t="shared" ca="1" si="106"/>
        <v>1588</v>
      </c>
      <c r="M196" s="7">
        <f t="shared" ca="1" si="106"/>
        <v>1589</v>
      </c>
      <c r="N196" s="7">
        <f t="shared" ca="1" si="106"/>
        <v>1607</v>
      </c>
      <c r="O196" s="7">
        <f t="shared" ca="1" si="106"/>
        <v>1630</v>
      </c>
      <c r="P196" s="7">
        <f t="shared" ca="1" si="106"/>
        <v>1643</v>
      </c>
      <c r="Q196" s="7">
        <f t="shared" ca="1" si="106"/>
        <v>1657</v>
      </c>
      <c r="R196" s="7">
        <f t="shared" ca="1" si="106"/>
        <v>1664</v>
      </c>
      <c r="S196" s="7" t="e">
        <f t="shared" ca="1" si="106"/>
        <v>#N/A</v>
      </c>
      <c r="T196" s="107" t="str">
        <f t="shared" si="85"/>
        <v>Slovakia</v>
      </c>
      <c r="U196" s="32">
        <f t="shared" ca="1" si="86"/>
        <v>0</v>
      </c>
      <c r="V196" s="32">
        <f t="shared" ca="1" si="87"/>
        <v>9</v>
      </c>
      <c r="W196" s="32">
        <f t="shared" ca="1" si="88"/>
        <v>1</v>
      </c>
      <c r="X196" s="32">
        <f t="shared" ca="1" si="89"/>
        <v>14</v>
      </c>
      <c r="Y196" s="32">
        <f t="shared" ca="1" si="90"/>
        <v>10</v>
      </c>
      <c r="Z196" s="32">
        <f t="shared" ca="1" si="91"/>
        <v>1</v>
      </c>
      <c r="AA196" s="32">
        <f t="shared" ca="1" si="92"/>
        <v>1</v>
      </c>
      <c r="AB196" s="32">
        <f t="shared" ca="1" si="93"/>
        <v>1</v>
      </c>
      <c r="AC196" s="32">
        <f t="shared" ca="1" si="94"/>
        <v>18</v>
      </c>
      <c r="AD196" s="32">
        <f t="shared" ca="1" si="95"/>
        <v>23</v>
      </c>
      <c r="AE196" s="32">
        <f t="shared" ca="1" si="96"/>
        <v>13</v>
      </c>
      <c r="AF196" s="32">
        <f t="shared" ca="1" si="97"/>
        <v>14</v>
      </c>
      <c r="AG196" s="32">
        <f t="shared" ca="1" si="98"/>
        <v>7</v>
      </c>
      <c r="AH196" s="32" t="e">
        <f t="shared" ca="1" si="99"/>
        <v>#N/A</v>
      </c>
      <c r="AI196" s="9" t="str">
        <f t="shared" si="100"/>
        <v>Europe</v>
      </c>
      <c r="AJ196" s="32" t="e">
        <f t="shared" ca="1" si="101"/>
        <v>#N/A</v>
      </c>
      <c r="AK196" t="str">
        <f t="shared" si="102"/>
        <v>Slovakia</v>
      </c>
    </row>
    <row r="197" spans="3:37" hidden="1">
      <c r="C197" t="str">
        <f>VLOOKUP(D197,Countries!$D$5:$E$254,2,FALSE)</f>
        <v>Africa</v>
      </c>
      <c r="D197" t="str">
        <f>Infections!$A171</f>
        <v>Togo</v>
      </c>
      <c r="E197" s="7">
        <f t="shared" ca="1" si="106"/>
        <v>531</v>
      </c>
      <c r="F197" s="7">
        <f t="shared" ca="1" si="106"/>
        <v>537</v>
      </c>
      <c r="G197" s="7">
        <f t="shared" ca="1" si="106"/>
        <v>544</v>
      </c>
      <c r="H197" s="7">
        <f t="shared" ca="1" si="106"/>
        <v>547</v>
      </c>
      <c r="I197" s="7">
        <f t="shared" ca="1" si="106"/>
        <v>555</v>
      </c>
      <c r="J197" s="7">
        <f t="shared" ca="1" si="106"/>
        <v>561</v>
      </c>
      <c r="K197" s="7">
        <f t="shared" ca="1" si="106"/>
        <v>569</v>
      </c>
      <c r="L197" s="7">
        <f t="shared" ca="1" si="106"/>
        <v>569</v>
      </c>
      <c r="M197" s="7">
        <f t="shared" ca="1" si="106"/>
        <v>576</v>
      </c>
      <c r="N197" s="7">
        <f t="shared" ca="1" si="106"/>
        <v>583</v>
      </c>
      <c r="O197" s="7">
        <f t="shared" ca="1" si="106"/>
        <v>588</v>
      </c>
      <c r="P197" s="7">
        <f t="shared" ca="1" si="106"/>
        <v>591</v>
      </c>
      <c r="Q197" s="7">
        <f t="shared" ca="1" si="106"/>
        <v>615</v>
      </c>
      <c r="R197" s="7">
        <f t="shared" ca="1" si="106"/>
        <v>642</v>
      </c>
      <c r="S197" s="7" t="e">
        <f t="shared" ca="1" si="106"/>
        <v>#N/A</v>
      </c>
      <c r="T197" s="107" t="str">
        <f t="shared" si="85"/>
        <v>Togo</v>
      </c>
      <c r="U197" s="32">
        <f t="shared" ca="1" si="86"/>
        <v>6</v>
      </c>
      <c r="V197" s="32">
        <f t="shared" ca="1" si="87"/>
        <v>7</v>
      </c>
      <c r="W197" s="32">
        <f t="shared" ca="1" si="88"/>
        <v>3</v>
      </c>
      <c r="X197" s="32">
        <f t="shared" ca="1" si="89"/>
        <v>8</v>
      </c>
      <c r="Y197" s="32">
        <f t="shared" ca="1" si="90"/>
        <v>6</v>
      </c>
      <c r="Z197" s="32">
        <f t="shared" ca="1" si="91"/>
        <v>8</v>
      </c>
      <c r="AA197" s="32">
        <f t="shared" ca="1" si="92"/>
        <v>0</v>
      </c>
      <c r="AB197" s="32">
        <f t="shared" ca="1" si="93"/>
        <v>7</v>
      </c>
      <c r="AC197" s="32">
        <f t="shared" ca="1" si="94"/>
        <v>7</v>
      </c>
      <c r="AD197" s="32">
        <f t="shared" ca="1" si="95"/>
        <v>5</v>
      </c>
      <c r="AE197" s="32">
        <f t="shared" ca="1" si="96"/>
        <v>3</v>
      </c>
      <c r="AF197" s="32">
        <f t="shared" ca="1" si="97"/>
        <v>24</v>
      </c>
      <c r="AG197" s="32">
        <f t="shared" ca="1" si="98"/>
        <v>27</v>
      </c>
      <c r="AH197" s="32" t="e">
        <f t="shared" ca="1" si="99"/>
        <v>#N/A</v>
      </c>
      <c r="AI197" s="9" t="str">
        <f t="shared" si="100"/>
        <v>Africa</v>
      </c>
      <c r="AJ197" s="32" t="e">
        <f t="shared" ca="1" si="101"/>
        <v>#N/A</v>
      </c>
      <c r="AK197" t="str">
        <f t="shared" si="102"/>
        <v>Togo</v>
      </c>
    </row>
    <row r="198" spans="3:37" hidden="1">
      <c r="C198" t="str">
        <f>VLOOKUP(D198,Countries!$D$5:$E$254,2,FALSE)</f>
        <v>USA</v>
      </c>
      <c r="D198" t="str">
        <f>Infections!$A239</f>
        <v>Vermont</v>
      </c>
      <c r="E198" s="7">
        <f t="shared" ca="1" si="106"/>
        <v>1128</v>
      </c>
      <c r="F198" s="7">
        <f t="shared" ca="1" si="106"/>
        <v>1131</v>
      </c>
      <c r="G198" s="7">
        <f t="shared" ca="1" si="106"/>
        <v>1130</v>
      </c>
      <c r="H198" s="7">
        <f t="shared" ca="1" si="106"/>
        <v>1135</v>
      </c>
      <c r="I198" s="7">
        <f t="shared" ca="1" si="106"/>
        <v>1144</v>
      </c>
      <c r="J198" s="7">
        <f t="shared" ca="1" si="106"/>
        <v>1147</v>
      </c>
      <c r="K198" s="7">
        <f t="shared" ca="1" si="106"/>
        <v>1159</v>
      </c>
      <c r="L198" s="7">
        <f t="shared" ca="1" si="106"/>
        <v>1163</v>
      </c>
      <c r="M198" s="7">
        <f t="shared" ca="1" si="106"/>
        <v>1164</v>
      </c>
      <c r="N198" s="7">
        <f t="shared" ca="1" si="106"/>
        <v>1184</v>
      </c>
      <c r="O198" s="7">
        <f t="shared" ca="1" si="106"/>
        <v>1191</v>
      </c>
      <c r="P198" s="7">
        <f t="shared" ca="1" si="106"/>
        <v>1198</v>
      </c>
      <c r="Q198" s="7">
        <f t="shared" ca="1" si="106"/>
        <v>1200</v>
      </c>
      <c r="R198" s="7">
        <f t="shared" ca="1" si="106"/>
        <v>1202</v>
      </c>
      <c r="S198" s="7" t="e">
        <f t="shared" ca="1" si="106"/>
        <v>#N/A</v>
      </c>
      <c r="T198" s="107" t="str">
        <f t="shared" si="85"/>
        <v>Vermont</v>
      </c>
      <c r="U198" s="32">
        <f t="shared" ca="1" si="86"/>
        <v>3</v>
      </c>
      <c r="V198" s="32">
        <f t="shared" ca="1" si="87"/>
        <v>-1</v>
      </c>
      <c r="W198" s="32">
        <f t="shared" ca="1" si="88"/>
        <v>5</v>
      </c>
      <c r="X198" s="32">
        <f t="shared" ca="1" si="89"/>
        <v>9</v>
      </c>
      <c r="Y198" s="32">
        <f t="shared" ca="1" si="90"/>
        <v>3</v>
      </c>
      <c r="Z198" s="32">
        <f t="shared" ca="1" si="91"/>
        <v>12</v>
      </c>
      <c r="AA198" s="32">
        <f t="shared" ca="1" si="92"/>
        <v>4</v>
      </c>
      <c r="AB198" s="32">
        <f t="shared" ca="1" si="93"/>
        <v>1</v>
      </c>
      <c r="AC198" s="32">
        <f t="shared" ca="1" si="94"/>
        <v>20</v>
      </c>
      <c r="AD198" s="32">
        <f t="shared" ca="1" si="95"/>
        <v>7</v>
      </c>
      <c r="AE198" s="32">
        <f t="shared" ca="1" si="96"/>
        <v>7</v>
      </c>
      <c r="AF198" s="32">
        <f t="shared" ca="1" si="97"/>
        <v>2</v>
      </c>
      <c r="AG198" s="32">
        <f t="shared" ca="1" si="98"/>
        <v>2</v>
      </c>
      <c r="AH198" s="32" t="e">
        <f t="shared" ca="1" si="99"/>
        <v>#N/A</v>
      </c>
      <c r="AI198" s="9" t="str">
        <f t="shared" si="100"/>
        <v>USA</v>
      </c>
      <c r="AJ198" s="32" t="e">
        <f t="shared" ca="1" si="101"/>
        <v>#N/A</v>
      </c>
      <c r="AK198" t="str">
        <f t="shared" si="102"/>
        <v>Vermont</v>
      </c>
    </row>
    <row r="199" spans="3:37" hidden="1">
      <c r="C199" t="str">
        <f>VLOOKUP(D199,Countries!$D$5:$E$254,2,FALSE)</f>
        <v>Africa</v>
      </c>
      <c r="D199" t="str">
        <f>Infections!$A32</f>
        <v>Burundi</v>
      </c>
      <c r="E199" s="7">
        <f t="shared" ca="1" si="106"/>
        <v>85</v>
      </c>
      <c r="F199" s="7">
        <f t="shared" ca="1" si="106"/>
        <v>104</v>
      </c>
      <c r="G199" s="7">
        <f t="shared" ca="1" si="106"/>
        <v>104</v>
      </c>
      <c r="H199" s="7">
        <f t="shared" ca="1" si="106"/>
        <v>104</v>
      </c>
      <c r="I199" s="7">
        <f t="shared" ca="1" si="106"/>
        <v>104</v>
      </c>
      <c r="J199" s="7">
        <f t="shared" ca="1" si="106"/>
        <v>104</v>
      </c>
      <c r="K199" s="7">
        <f t="shared" ca="1" si="106"/>
        <v>144</v>
      </c>
      <c r="L199" s="7">
        <f t="shared" ca="1" si="106"/>
        <v>144</v>
      </c>
      <c r="M199" s="7">
        <f t="shared" ca="1" si="106"/>
        <v>144</v>
      </c>
      <c r="N199" s="7">
        <f t="shared" ca="1" si="106"/>
        <v>144</v>
      </c>
      <c r="O199" s="7">
        <f t="shared" ca="1" si="106"/>
        <v>144</v>
      </c>
      <c r="P199" s="7">
        <f t="shared" ca="1" si="106"/>
        <v>144</v>
      </c>
      <c r="Q199" s="7">
        <f t="shared" ca="1" si="106"/>
        <v>170</v>
      </c>
      <c r="R199" s="7">
        <f t="shared" ca="1" si="106"/>
        <v>170</v>
      </c>
      <c r="S199" s="7" t="e">
        <f t="shared" ca="1" si="106"/>
        <v>#N/A</v>
      </c>
      <c r="T199" s="107" t="str">
        <f t="shared" si="85"/>
        <v>Burundi</v>
      </c>
      <c r="U199" s="32">
        <f t="shared" ca="1" si="86"/>
        <v>19</v>
      </c>
      <c r="V199" s="32">
        <f t="shared" ca="1" si="87"/>
        <v>0</v>
      </c>
      <c r="W199" s="32">
        <f t="shared" ca="1" si="88"/>
        <v>0</v>
      </c>
      <c r="X199" s="32">
        <f t="shared" ca="1" si="89"/>
        <v>0</v>
      </c>
      <c r="Y199" s="32">
        <f t="shared" ca="1" si="90"/>
        <v>0</v>
      </c>
      <c r="Z199" s="32">
        <f t="shared" ca="1" si="91"/>
        <v>40</v>
      </c>
      <c r="AA199" s="32">
        <f t="shared" ca="1" si="92"/>
        <v>0</v>
      </c>
      <c r="AB199" s="32">
        <f t="shared" ca="1" si="93"/>
        <v>0</v>
      </c>
      <c r="AC199" s="32">
        <f t="shared" ca="1" si="94"/>
        <v>0</v>
      </c>
      <c r="AD199" s="32">
        <f t="shared" ca="1" si="95"/>
        <v>0</v>
      </c>
      <c r="AE199" s="32">
        <f t="shared" ca="1" si="96"/>
        <v>0</v>
      </c>
      <c r="AF199" s="32">
        <f t="shared" ca="1" si="97"/>
        <v>26</v>
      </c>
      <c r="AG199" s="32">
        <f t="shared" ca="1" si="98"/>
        <v>0</v>
      </c>
      <c r="AH199" s="32" t="e">
        <f t="shared" ca="1" si="99"/>
        <v>#N/A</v>
      </c>
      <c r="AI199" s="9" t="str">
        <f t="shared" si="100"/>
        <v>Africa</v>
      </c>
      <c r="AJ199" s="32" t="e">
        <f t="shared" ca="1" si="101"/>
        <v>#N/A</v>
      </c>
      <c r="AK199" t="str">
        <f t="shared" si="102"/>
        <v>Burundi</v>
      </c>
    </row>
    <row r="200" spans="3:37">
      <c r="C200" t="str">
        <f>VLOOKUP(D200,Countries!$D$5:$E$254,2,FALSE)</f>
        <v>NorthAmerica</v>
      </c>
      <c r="D200" t="str">
        <f>Infections!$A89</f>
        <v>Jamaica</v>
      </c>
      <c r="E200" s="7">
        <f t="shared" ca="1" si="106"/>
        <v>621</v>
      </c>
      <c r="F200" s="7">
        <f t="shared" ca="1" si="106"/>
        <v>621</v>
      </c>
      <c r="G200" s="7">
        <f t="shared" ca="1" si="106"/>
        <v>626</v>
      </c>
      <c r="H200" s="7">
        <f t="shared" ca="1" si="106"/>
        <v>638</v>
      </c>
      <c r="I200" s="7">
        <f t="shared" ca="1" si="106"/>
        <v>652</v>
      </c>
      <c r="J200" s="7">
        <f t="shared" ca="1" si="106"/>
        <v>657</v>
      </c>
      <c r="K200" s="7">
        <f t="shared" ca="1" si="106"/>
        <v>659</v>
      </c>
      <c r="L200" s="7">
        <f t="shared" ca="1" si="106"/>
        <v>665</v>
      </c>
      <c r="M200" s="7">
        <f t="shared" ca="1" si="106"/>
        <v>670</v>
      </c>
      <c r="N200" s="7">
        <f t="shared" ca="1" si="106"/>
        <v>678</v>
      </c>
      <c r="O200" s="7">
        <f t="shared" ca="1" si="106"/>
        <v>684</v>
      </c>
      <c r="P200" s="7">
        <f t="shared" ca="1" si="106"/>
        <v>686</v>
      </c>
      <c r="Q200" s="7">
        <f t="shared" ca="1" si="106"/>
        <v>690</v>
      </c>
      <c r="R200" s="7">
        <f t="shared" ca="1" si="106"/>
        <v>696</v>
      </c>
      <c r="S200" s="7" t="e">
        <f t="shared" ca="1" si="106"/>
        <v>#N/A</v>
      </c>
      <c r="T200" s="107" t="str">
        <f t="shared" si="85"/>
        <v>Jamaica</v>
      </c>
      <c r="U200" s="32">
        <f t="shared" ca="1" si="86"/>
        <v>0</v>
      </c>
      <c r="V200" s="32">
        <f t="shared" ca="1" si="87"/>
        <v>5</v>
      </c>
      <c r="W200" s="32">
        <f t="shared" ca="1" si="88"/>
        <v>12</v>
      </c>
      <c r="X200" s="32">
        <f t="shared" ca="1" si="89"/>
        <v>14</v>
      </c>
      <c r="Y200" s="32">
        <f t="shared" ca="1" si="90"/>
        <v>5</v>
      </c>
      <c r="Z200" s="32">
        <f t="shared" ca="1" si="91"/>
        <v>2</v>
      </c>
      <c r="AA200" s="32">
        <f t="shared" ca="1" si="92"/>
        <v>6</v>
      </c>
      <c r="AB200" s="32">
        <f t="shared" ca="1" si="93"/>
        <v>5</v>
      </c>
      <c r="AC200" s="32">
        <f t="shared" ca="1" si="94"/>
        <v>8</v>
      </c>
      <c r="AD200" s="32">
        <f t="shared" ca="1" si="95"/>
        <v>6</v>
      </c>
      <c r="AE200" s="32">
        <f t="shared" ca="1" si="96"/>
        <v>2</v>
      </c>
      <c r="AF200" s="32">
        <f t="shared" ca="1" si="97"/>
        <v>4</v>
      </c>
      <c r="AG200" s="32">
        <f t="shared" ca="1" si="98"/>
        <v>6</v>
      </c>
      <c r="AH200" s="32" t="e">
        <f t="shared" ca="1" si="99"/>
        <v>#N/A</v>
      </c>
      <c r="AI200" s="9" t="str">
        <f t="shared" si="100"/>
        <v>NorthAmerica</v>
      </c>
      <c r="AJ200" s="32" t="e">
        <f t="shared" ca="1" si="101"/>
        <v>#N/A</v>
      </c>
      <c r="AK200" t="str">
        <f t="shared" si="102"/>
        <v>Jamaica</v>
      </c>
    </row>
    <row r="201" spans="3:37" hidden="1">
      <c r="C201" t="str">
        <f>VLOOKUP(D201,Countries!$D$5:$E$254,2,FALSE)</f>
        <v>Europe</v>
      </c>
      <c r="D201" t="str">
        <f>Infections!$A118</f>
        <v>Montenegro</v>
      </c>
      <c r="E201" s="7">
        <f t="shared" ref="E201:S210" ca="1" si="107">INDEX(_Inf_Data,MATCH($D201,_Inf_Country,0),MATCH(E$6,_Inf_Day,0))</f>
        <v>326</v>
      </c>
      <c r="F201" s="7">
        <f t="shared" ca="1" si="107"/>
        <v>326</v>
      </c>
      <c r="G201" s="7">
        <f t="shared" ca="1" si="107"/>
        <v>333</v>
      </c>
      <c r="H201" s="7">
        <f t="shared" ca="1" si="107"/>
        <v>337</v>
      </c>
      <c r="I201" s="7">
        <f t="shared" ca="1" si="107"/>
        <v>355</v>
      </c>
      <c r="J201" s="7">
        <f t="shared" ca="1" si="107"/>
        <v>359</v>
      </c>
      <c r="K201" s="7">
        <f t="shared" ca="1" si="107"/>
        <v>362</v>
      </c>
      <c r="L201" s="7">
        <f t="shared" ca="1" si="107"/>
        <v>367</v>
      </c>
      <c r="M201" s="7">
        <f t="shared" ca="1" si="107"/>
        <v>378</v>
      </c>
      <c r="N201" s="7">
        <f t="shared" ca="1" si="107"/>
        <v>389</v>
      </c>
      <c r="O201" s="7">
        <f t="shared" ca="1" si="107"/>
        <v>414</v>
      </c>
      <c r="P201" s="7">
        <f t="shared" ca="1" si="107"/>
        <v>439</v>
      </c>
      <c r="Q201" s="7">
        <f t="shared" ca="1" si="107"/>
        <v>469</v>
      </c>
      <c r="R201" s="7">
        <f t="shared" ca="1" si="107"/>
        <v>481</v>
      </c>
      <c r="S201" s="7" t="e">
        <f t="shared" ca="1" si="107"/>
        <v>#N/A</v>
      </c>
      <c r="T201" s="107" t="str">
        <f t="shared" si="85"/>
        <v>Montenegro</v>
      </c>
      <c r="U201" s="32">
        <f t="shared" ca="1" si="86"/>
        <v>0</v>
      </c>
      <c r="V201" s="32">
        <f t="shared" ca="1" si="87"/>
        <v>7</v>
      </c>
      <c r="W201" s="32">
        <f t="shared" ca="1" si="88"/>
        <v>4</v>
      </c>
      <c r="X201" s="32">
        <f t="shared" ca="1" si="89"/>
        <v>18</v>
      </c>
      <c r="Y201" s="32">
        <f t="shared" ca="1" si="90"/>
        <v>4</v>
      </c>
      <c r="Z201" s="32">
        <f t="shared" ca="1" si="91"/>
        <v>3</v>
      </c>
      <c r="AA201" s="32">
        <f t="shared" ca="1" si="92"/>
        <v>5</v>
      </c>
      <c r="AB201" s="32">
        <f t="shared" ca="1" si="93"/>
        <v>11</v>
      </c>
      <c r="AC201" s="32">
        <f t="shared" ca="1" si="94"/>
        <v>11</v>
      </c>
      <c r="AD201" s="32">
        <f t="shared" ca="1" si="95"/>
        <v>25</v>
      </c>
      <c r="AE201" s="32">
        <f t="shared" ca="1" si="96"/>
        <v>25</v>
      </c>
      <c r="AF201" s="32">
        <f t="shared" ca="1" si="97"/>
        <v>30</v>
      </c>
      <c r="AG201" s="32">
        <f t="shared" ca="1" si="98"/>
        <v>12</v>
      </c>
      <c r="AH201" s="32" t="e">
        <f t="shared" ca="1" si="99"/>
        <v>#N/A</v>
      </c>
      <c r="AI201" s="9" t="str">
        <f t="shared" si="100"/>
        <v>Europe</v>
      </c>
      <c r="AJ201" s="32" t="e">
        <f t="shared" ca="1" si="101"/>
        <v>#N/A</v>
      </c>
      <c r="AK201" t="str">
        <f t="shared" si="102"/>
        <v>Montenegro</v>
      </c>
    </row>
    <row r="202" spans="3:37" hidden="1">
      <c r="C202" t="str">
        <f>VLOOKUP(D202,Countries!$D$5:$E$254,2,FALSE)</f>
        <v>Asia</v>
      </c>
      <c r="D202" t="str">
        <f>Infections!$A166</f>
        <v>Syria</v>
      </c>
      <c r="E202" s="7">
        <f t="shared" ca="1" si="107"/>
        <v>177</v>
      </c>
      <c r="F202" s="7">
        <f t="shared" ca="1" si="107"/>
        <v>177</v>
      </c>
      <c r="G202" s="7">
        <f t="shared" ca="1" si="107"/>
        <v>178</v>
      </c>
      <c r="H202" s="7">
        <f t="shared" ca="1" si="107"/>
        <v>187</v>
      </c>
      <c r="I202" s="7">
        <f t="shared" ca="1" si="107"/>
        <v>187</v>
      </c>
      <c r="J202" s="7">
        <f t="shared" ca="1" si="107"/>
        <v>198</v>
      </c>
      <c r="K202" s="7">
        <f t="shared" ca="1" si="107"/>
        <v>204</v>
      </c>
      <c r="L202" s="7">
        <f t="shared" ca="1" si="107"/>
        <v>219</v>
      </c>
      <c r="M202" s="7">
        <f t="shared" ca="1" si="107"/>
        <v>231</v>
      </c>
      <c r="N202" s="7">
        <f t="shared" ca="1" si="107"/>
        <v>231</v>
      </c>
      <c r="O202" s="7">
        <f t="shared" ca="1" si="107"/>
        <v>242</v>
      </c>
      <c r="P202" s="7">
        <f t="shared" ca="1" si="107"/>
        <v>255</v>
      </c>
      <c r="Q202" s="7">
        <f t="shared" ca="1" si="107"/>
        <v>256</v>
      </c>
      <c r="R202" s="7">
        <f t="shared" ca="1" si="107"/>
        <v>256</v>
      </c>
      <c r="S202" s="7" t="e">
        <f t="shared" ca="1" si="107"/>
        <v>#N/A</v>
      </c>
      <c r="T202" s="107" t="str">
        <f t="shared" si="85"/>
        <v>Syria</v>
      </c>
      <c r="U202" s="32">
        <f t="shared" ca="1" si="86"/>
        <v>0</v>
      </c>
      <c r="V202" s="32">
        <f t="shared" ca="1" si="87"/>
        <v>1</v>
      </c>
      <c r="W202" s="32">
        <f t="shared" ca="1" si="88"/>
        <v>9</v>
      </c>
      <c r="X202" s="32">
        <f t="shared" ca="1" si="89"/>
        <v>0</v>
      </c>
      <c r="Y202" s="32">
        <f t="shared" ca="1" si="90"/>
        <v>11</v>
      </c>
      <c r="Z202" s="32">
        <f t="shared" ca="1" si="91"/>
        <v>6</v>
      </c>
      <c r="AA202" s="32">
        <f t="shared" ca="1" si="92"/>
        <v>15</v>
      </c>
      <c r="AB202" s="32">
        <f t="shared" ca="1" si="93"/>
        <v>12</v>
      </c>
      <c r="AC202" s="32">
        <f t="shared" ca="1" si="94"/>
        <v>0</v>
      </c>
      <c r="AD202" s="32">
        <f t="shared" ca="1" si="95"/>
        <v>11</v>
      </c>
      <c r="AE202" s="32">
        <f t="shared" ca="1" si="96"/>
        <v>13</v>
      </c>
      <c r="AF202" s="32">
        <f t="shared" ca="1" si="97"/>
        <v>1</v>
      </c>
      <c r="AG202" s="32">
        <f t="shared" ca="1" si="98"/>
        <v>0</v>
      </c>
      <c r="AH202" s="32" t="e">
        <f t="shared" ca="1" si="99"/>
        <v>#N/A</v>
      </c>
      <c r="AI202" s="9" t="str">
        <f t="shared" si="100"/>
        <v>Asia</v>
      </c>
      <c r="AJ202" s="32" t="e">
        <f t="shared" ca="1" si="101"/>
        <v>#N/A</v>
      </c>
      <c r="AK202" t="str">
        <f t="shared" si="102"/>
        <v>Syria</v>
      </c>
    </row>
    <row r="203" spans="3:37" hidden="1">
      <c r="C203" t="str">
        <f>VLOOKUP(D203,Countries!$D$5:$E$254,2,FALSE)</f>
        <v>Asia</v>
      </c>
      <c r="D203" t="str">
        <f>Infections!$A189</f>
        <v>Hong Kong</v>
      </c>
      <c r="E203" s="7">
        <f t="shared" ca="1" si="107"/>
        <v>1112</v>
      </c>
      <c r="F203" s="7">
        <f t="shared" ca="1" si="107"/>
        <v>1112</v>
      </c>
      <c r="G203" s="7">
        <f t="shared" ca="1" si="107"/>
        <v>1120</v>
      </c>
      <c r="H203" s="7">
        <f t="shared" ca="1" si="107"/>
        <v>1124</v>
      </c>
      <c r="I203" s="7">
        <f t="shared" ca="1" si="107"/>
        <v>1124</v>
      </c>
      <c r="J203" s="7">
        <f t="shared" ca="1" si="107"/>
        <v>1128</v>
      </c>
      <c r="K203" s="7">
        <f t="shared" ca="1" si="107"/>
        <v>1131</v>
      </c>
      <c r="L203" s="7">
        <f t="shared" ca="1" si="107"/>
        <v>1161</v>
      </c>
      <c r="M203" s="7">
        <f t="shared" ca="1" si="107"/>
        <v>1177</v>
      </c>
      <c r="N203" s="7">
        <f t="shared" ca="1" si="107"/>
        <v>1179</v>
      </c>
      <c r="O203" s="7">
        <f t="shared" ca="1" si="107"/>
        <v>1193</v>
      </c>
      <c r="P203" s="7">
        <f t="shared" ca="1" si="107"/>
        <v>1196</v>
      </c>
      <c r="Q203" s="7">
        <f t="shared" ca="1" si="107"/>
        <v>1197</v>
      </c>
      <c r="R203" s="7">
        <f t="shared" ca="1" si="107"/>
        <v>1199</v>
      </c>
      <c r="S203" s="7" t="e">
        <f t="shared" ca="1" si="107"/>
        <v>#N/A</v>
      </c>
      <c r="T203" s="107" t="str">
        <f t="shared" si="85"/>
        <v>Hong Kong</v>
      </c>
      <c r="U203" s="32">
        <f t="shared" ca="1" si="86"/>
        <v>0</v>
      </c>
      <c r="V203" s="32">
        <f t="shared" ca="1" si="87"/>
        <v>8</v>
      </c>
      <c r="W203" s="32">
        <f t="shared" ca="1" si="88"/>
        <v>4</v>
      </c>
      <c r="X203" s="32">
        <f t="shared" ca="1" si="89"/>
        <v>0</v>
      </c>
      <c r="Y203" s="32">
        <f t="shared" ca="1" si="90"/>
        <v>4</v>
      </c>
      <c r="Z203" s="32">
        <f t="shared" ca="1" si="91"/>
        <v>3</v>
      </c>
      <c r="AA203" s="32">
        <f t="shared" ca="1" si="92"/>
        <v>30</v>
      </c>
      <c r="AB203" s="32">
        <f t="shared" ca="1" si="93"/>
        <v>16</v>
      </c>
      <c r="AC203" s="32">
        <f t="shared" ca="1" si="94"/>
        <v>2</v>
      </c>
      <c r="AD203" s="32">
        <f t="shared" ca="1" si="95"/>
        <v>14</v>
      </c>
      <c r="AE203" s="32">
        <f t="shared" ca="1" si="96"/>
        <v>3</v>
      </c>
      <c r="AF203" s="32">
        <f t="shared" ca="1" si="97"/>
        <v>1</v>
      </c>
      <c r="AG203" s="32">
        <f t="shared" ca="1" si="98"/>
        <v>2</v>
      </c>
      <c r="AH203" s="32" t="e">
        <f t="shared" ca="1" si="99"/>
        <v>#N/A</v>
      </c>
      <c r="AI203" s="9" t="str">
        <f t="shared" si="100"/>
        <v>Asia</v>
      </c>
      <c r="AJ203" s="32" t="e">
        <f t="shared" ca="1" si="101"/>
        <v>#N/A</v>
      </c>
      <c r="AK203" t="str">
        <f t="shared" si="102"/>
        <v>Hong Kong</v>
      </c>
    </row>
    <row r="204" spans="3:37" hidden="1">
      <c r="C204" t="str">
        <f>VLOOKUP(D204,Countries!$D$5:$E$254,2,FALSE)</f>
        <v>SouthAmerica</v>
      </c>
      <c r="D204" t="str">
        <f>Infections!$A76</f>
        <v>Guyana</v>
      </c>
      <c r="E204" s="7">
        <f t="shared" ca="1" si="107"/>
        <v>159</v>
      </c>
      <c r="F204" s="7">
        <f t="shared" ca="1" si="107"/>
        <v>171</v>
      </c>
      <c r="G204" s="7">
        <f t="shared" ca="1" si="107"/>
        <v>171</v>
      </c>
      <c r="H204" s="7">
        <f t="shared" ca="1" si="107"/>
        <v>183</v>
      </c>
      <c r="I204" s="7">
        <f t="shared" ca="1" si="107"/>
        <v>183</v>
      </c>
      <c r="J204" s="7">
        <f t="shared" ca="1" si="107"/>
        <v>183</v>
      </c>
      <c r="K204" s="7">
        <f t="shared" ca="1" si="107"/>
        <v>184</v>
      </c>
      <c r="L204" s="7">
        <f t="shared" ca="1" si="107"/>
        <v>205</v>
      </c>
      <c r="M204" s="7">
        <f t="shared" ca="1" si="107"/>
        <v>206</v>
      </c>
      <c r="N204" s="7">
        <f t="shared" ca="1" si="107"/>
        <v>209</v>
      </c>
      <c r="O204" s="7">
        <f t="shared" ca="1" si="107"/>
        <v>215</v>
      </c>
      <c r="P204" s="7">
        <f t="shared" ca="1" si="107"/>
        <v>215</v>
      </c>
      <c r="Q204" s="7">
        <f t="shared" ca="1" si="107"/>
        <v>230</v>
      </c>
      <c r="R204" s="7">
        <f t="shared" ca="1" si="107"/>
        <v>230</v>
      </c>
      <c r="S204" s="7" t="e">
        <f t="shared" ca="1" si="107"/>
        <v>#N/A</v>
      </c>
      <c r="T204" s="107" t="str">
        <f t="shared" si="85"/>
        <v>Guyana</v>
      </c>
      <c r="U204" s="32">
        <f t="shared" ca="1" si="86"/>
        <v>12</v>
      </c>
      <c r="V204" s="32">
        <f t="shared" ca="1" si="87"/>
        <v>0</v>
      </c>
      <c r="W204" s="32">
        <f t="shared" ca="1" si="88"/>
        <v>12</v>
      </c>
      <c r="X204" s="32">
        <f t="shared" ca="1" si="89"/>
        <v>0</v>
      </c>
      <c r="Y204" s="32">
        <f t="shared" ca="1" si="90"/>
        <v>0</v>
      </c>
      <c r="Z204" s="32">
        <f t="shared" ca="1" si="91"/>
        <v>1</v>
      </c>
      <c r="AA204" s="32">
        <f t="shared" ca="1" si="92"/>
        <v>21</v>
      </c>
      <c r="AB204" s="32">
        <f t="shared" ca="1" si="93"/>
        <v>1</v>
      </c>
      <c r="AC204" s="32">
        <f t="shared" ca="1" si="94"/>
        <v>3</v>
      </c>
      <c r="AD204" s="32">
        <f t="shared" ca="1" si="95"/>
        <v>6</v>
      </c>
      <c r="AE204" s="32">
        <f t="shared" ca="1" si="96"/>
        <v>0</v>
      </c>
      <c r="AF204" s="32">
        <f t="shared" ca="1" si="97"/>
        <v>15</v>
      </c>
      <c r="AG204" s="32">
        <f t="shared" ca="1" si="98"/>
        <v>0</v>
      </c>
      <c r="AH204" s="32" t="e">
        <f t="shared" ca="1" si="99"/>
        <v>#N/A</v>
      </c>
      <c r="AI204" s="9" t="str">
        <f t="shared" si="100"/>
        <v>SouthAmerica</v>
      </c>
      <c r="AJ204" s="32" t="e">
        <f t="shared" ca="1" si="101"/>
        <v>#N/A</v>
      </c>
      <c r="AK204" t="str">
        <f t="shared" si="102"/>
        <v>Guyana</v>
      </c>
    </row>
    <row r="205" spans="3:37" hidden="1">
      <c r="C205" t="str">
        <f>VLOOKUP(D205,Countries!$D$5:$E$254,2,FALSE)</f>
        <v>Europe</v>
      </c>
      <c r="D205" t="str">
        <f>Infections!$A60</f>
        <v>Estonia</v>
      </c>
      <c r="E205" s="7">
        <f t="shared" ca="1" si="107"/>
        <v>1974</v>
      </c>
      <c r="F205" s="7">
        <f t="shared" ca="1" si="107"/>
        <v>1975</v>
      </c>
      <c r="G205" s="7">
        <f t="shared" ca="1" si="107"/>
        <v>1977</v>
      </c>
      <c r="H205" s="7">
        <f t="shared" ca="1" si="107"/>
        <v>1977</v>
      </c>
      <c r="I205" s="7">
        <f t="shared" ca="1" si="107"/>
        <v>1979</v>
      </c>
      <c r="J205" s="7">
        <f t="shared" ca="1" si="107"/>
        <v>1981</v>
      </c>
      <c r="K205" s="7">
        <f t="shared" ca="1" si="107"/>
        <v>1981</v>
      </c>
      <c r="L205" s="7">
        <f t="shared" ca="1" si="107"/>
        <v>1981</v>
      </c>
      <c r="M205" s="7">
        <f t="shared" ca="1" si="107"/>
        <v>1982</v>
      </c>
      <c r="N205" s="7">
        <f t="shared" ca="1" si="107"/>
        <v>1983</v>
      </c>
      <c r="O205" s="7">
        <f t="shared" ca="1" si="107"/>
        <v>1984</v>
      </c>
      <c r="P205" s="7">
        <f t="shared" ca="1" si="107"/>
        <v>1986</v>
      </c>
      <c r="Q205" s="7">
        <f t="shared" ca="1" si="107"/>
        <v>1986</v>
      </c>
      <c r="R205" s="7">
        <f t="shared" ca="1" si="107"/>
        <v>1987</v>
      </c>
      <c r="S205" s="7" t="e">
        <f t="shared" ca="1" si="107"/>
        <v>#N/A</v>
      </c>
      <c r="T205" s="107" t="str">
        <f t="shared" si="85"/>
        <v>Estonia</v>
      </c>
      <c r="U205" s="32">
        <f t="shared" ca="1" si="86"/>
        <v>1</v>
      </c>
      <c r="V205" s="32">
        <f t="shared" ca="1" si="87"/>
        <v>2</v>
      </c>
      <c r="W205" s="32">
        <f t="shared" ca="1" si="88"/>
        <v>0</v>
      </c>
      <c r="X205" s="32">
        <f t="shared" ca="1" si="89"/>
        <v>2</v>
      </c>
      <c r="Y205" s="32">
        <f t="shared" ca="1" si="90"/>
        <v>2</v>
      </c>
      <c r="Z205" s="32">
        <f t="shared" ca="1" si="91"/>
        <v>0</v>
      </c>
      <c r="AA205" s="32">
        <f t="shared" ca="1" si="92"/>
        <v>0</v>
      </c>
      <c r="AB205" s="32">
        <f t="shared" ca="1" si="93"/>
        <v>1</v>
      </c>
      <c r="AC205" s="32">
        <f t="shared" ca="1" si="94"/>
        <v>1</v>
      </c>
      <c r="AD205" s="32">
        <f t="shared" ca="1" si="95"/>
        <v>1</v>
      </c>
      <c r="AE205" s="32">
        <f t="shared" ca="1" si="96"/>
        <v>2</v>
      </c>
      <c r="AF205" s="32">
        <f t="shared" ca="1" si="97"/>
        <v>0</v>
      </c>
      <c r="AG205" s="32">
        <f t="shared" ca="1" si="98"/>
        <v>1</v>
      </c>
      <c r="AH205" s="32" t="e">
        <f t="shared" ca="1" si="99"/>
        <v>#N/A</v>
      </c>
      <c r="AI205" s="9" t="str">
        <f t="shared" si="100"/>
        <v>Europe</v>
      </c>
      <c r="AJ205" s="32" t="e">
        <f t="shared" ca="1" si="101"/>
        <v>#N/A</v>
      </c>
      <c r="AK205" t="str">
        <f t="shared" si="102"/>
        <v>Estonia</v>
      </c>
    </row>
    <row r="206" spans="3:37" hidden="1">
      <c r="C206" t="str">
        <f>VLOOKUP(D206,Countries!$D$5:$E$254,2,FALSE)</f>
        <v>Europe</v>
      </c>
      <c r="D206" t="str">
        <f>Infections!$A156</f>
        <v>Slovenia</v>
      </c>
      <c r="E206" s="7">
        <f t="shared" ca="1" si="107"/>
        <v>1496</v>
      </c>
      <c r="F206" s="7">
        <f t="shared" ca="1" si="107"/>
        <v>1499</v>
      </c>
      <c r="G206" s="7">
        <f t="shared" ca="1" si="107"/>
        <v>1503</v>
      </c>
      <c r="H206" s="7">
        <f t="shared" ca="1" si="107"/>
        <v>1511</v>
      </c>
      <c r="I206" s="7">
        <f t="shared" ca="1" si="107"/>
        <v>1513</v>
      </c>
      <c r="J206" s="7">
        <f t="shared" ca="1" si="107"/>
        <v>1519</v>
      </c>
      <c r="K206" s="7">
        <f t="shared" ca="1" si="107"/>
        <v>1520</v>
      </c>
      <c r="L206" s="7">
        <f t="shared" ca="1" si="107"/>
        <v>1521</v>
      </c>
      <c r="M206" s="7">
        <f t="shared" ca="1" si="107"/>
        <v>1534</v>
      </c>
      <c r="N206" s="7">
        <f t="shared" ca="1" si="107"/>
        <v>1541</v>
      </c>
      <c r="O206" s="7">
        <f t="shared" ca="1" si="107"/>
        <v>1547</v>
      </c>
      <c r="P206" s="7">
        <f t="shared" ca="1" si="107"/>
        <v>1558</v>
      </c>
      <c r="Q206" s="7">
        <f t="shared" ca="1" si="107"/>
        <v>1572</v>
      </c>
      <c r="R206" s="7">
        <f t="shared" ca="1" si="107"/>
        <v>1581</v>
      </c>
      <c r="S206" s="7" t="e">
        <f t="shared" ca="1" si="107"/>
        <v>#N/A</v>
      </c>
      <c r="T206" s="107" t="str">
        <f t="shared" si="85"/>
        <v>Slovenia</v>
      </c>
      <c r="U206" s="32">
        <f t="shared" ca="1" si="86"/>
        <v>3</v>
      </c>
      <c r="V206" s="32">
        <f t="shared" ca="1" si="87"/>
        <v>4</v>
      </c>
      <c r="W206" s="32">
        <f t="shared" ca="1" si="88"/>
        <v>8</v>
      </c>
      <c r="X206" s="32">
        <f t="shared" ca="1" si="89"/>
        <v>2</v>
      </c>
      <c r="Y206" s="32">
        <f t="shared" ca="1" si="90"/>
        <v>6</v>
      </c>
      <c r="Z206" s="32">
        <f t="shared" ca="1" si="91"/>
        <v>1</v>
      </c>
      <c r="AA206" s="32">
        <f t="shared" ca="1" si="92"/>
        <v>1</v>
      </c>
      <c r="AB206" s="32">
        <f t="shared" ca="1" si="93"/>
        <v>13</v>
      </c>
      <c r="AC206" s="32">
        <f t="shared" ca="1" si="94"/>
        <v>7</v>
      </c>
      <c r="AD206" s="32">
        <f t="shared" ca="1" si="95"/>
        <v>6</v>
      </c>
      <c r="AE206" s="32">
        <f t="shared" ca="1" si="96"/>
        <v>11</v>
      </c>
      <c r="AF206" s="32">
        <f t="shared" ca="1" si="97"/>
        <v>14</v>
      </c>
      <c r="AG206" s="32">
        <f t="shared" ca="1" si="98"/>
        <v>9</v>
      </c>
      <c r="AH206" s="32" t="e">
        <f t="shared" ca="1" si="99"/>
        <v>#N/A</v>
      </c>
      <c r="AI206" s="9" t="str">
        <f t="shared" si="100"/>
        <v>Europe</v>
      </c>
      <c r="AJ206" s="32" t="e">
        <f t="shared" ca="1" si="101"/>
        <v>#N/A</v>
      </c>
      <c r="AK206" t="str">
        <f t="shared" si="102"/>
        <v>Slovenia</v>
      </c>
    </row>
    <row r="207" spans="3:37" hidden="1">
      <c r="C207" t="str">
        <f>VLOOKUP(D207,Countries!$D$5:$E$254,2,FALSE)</f>
        <v>Europe</v>
      </c>
      <c r="D207" t="str">
        <f>Infections!$A111</f>
        <v>Malta</v>
      </c>
      <c r="E207" s="7">
        <f t="shared" ca="1" si="107"/>
        <v>650</v>
      </c>
      <c r="F207" s="7">
        <f t="shared" ca="1" si="107"/>
        <v>656</v>
      </c>
      <c r="G207" s="7">
        <f t="shared" ca="1" si="107"/>
        <v>662</v>
      </c>
      <c r="H207" s="7">
        <f t="shared" ca="1" si="107"/>
        <v>663</v>
      </c>
      <c r="I207" s="7">
        <f t="shared" ca="1" si="107"/>
        <v>663</v>
      </c>
      <c r="J207" s="7">
        <f t="shared" ca="1" si="107"/>
        <v>664</v>
      </c>
      <c r="K207" s="7">
        <f t="shared" ca="1" si="107"/>
        <v>665</v>
      </c>
      <c r="L207" s="7">
        <f t="shared" ca="1" si="107"/>
        <v>665</v>
      </c>
      <c r="M207" s="7">
        <f t="shared" ca="1" si="107"/>
        <v>665</v>
      </c>
      <c r="N207" s="7">
        <f t="shared" ca="1" si="107"/>
        <v>665</v>
      </c>
      <c r="O207" s="7">
        <f t="shared" ca="1" si="107"/>
        <v>668</v>
      </c>
      <c r="P207" s="7">
        <f t="shared" ca="1" si="107"/>
        <v>670</v>
      </c>
      <c r="Q207" s="7">
        <f t="shared" ca="1" si="107"/>
        <v>670</v>
      </c>
      <c r="R207" s="7">
        <f t="shared" ca="1" si="107"/>
        <v>670</v>
      </c>
      <c r="S207" s="7" t="e">
        <f t="shared" ca="1" si="107"/>
        <v>#N/A</v>
      </c>
      <c r="T207" s="107" t="str">
        <f t="shared" si="85"/>
        <v>Malta</v>
      </c>
      <c r="U207" s="32">
        <f t="shared" ca="1" si="86"/>
        <v>6</v>
      </c>
      <c r="V207" s="32">
        <f t="shared" ca="1" si="87"/>
        <v>6</v>
      </c>
      <c r="W207" s="32">
        <f t="shared" ca="1" si="88"/>
        <v>1</v>
      </c>
      <c r="X207" s="32">
        <f t="shared" ca="1" si="89"/>
        <v>0</v>
      </c>
      <c r="Y207" s="32">
        <f t="shared" ca="1" si="90"/>
        <v>1</v>
      </c>
      <c r="Z207" s="32">
        <f t="shared" ca="1" si="91"/>
        <v>1</v>
      </c>
      <c r="AA207" s="32">
        <f t="shared" ca="1" si="92"/>
        <v>0</v>
      </c>
      <c r="AB207" s="32">
        <f t="shared" ca="1" si="93"/>
        <v>0</v>
      </c>
      <c r="AC207" s="32">
        <f t="shared" ca="1" si="94"/>
        <v>0</v>
      </c>
      <c r="AD207" s="32">
        <f t="shared" ca="1" si="95"/>
        <v>3</v>
      </c>
      <c r="AE207" s="32">
        <f t="shared" ca="1" si="96"/>
        <v>2</v>
      </c>
      <c r="AF207" s="32">
        <f t="shared" ca="1" si="97"/>
        <v>0</v>
      </c>
      <c r="AG207" s="32">
        <f t="shared" ca="1" si="98"/>
        <v>0</v>
      </c>
      <c r="AH207" s="32" t="e">
        <f t="shared" ca="1" si="99"/>
        <v>#N/A</v>
      </c>
      <c r="AI207" s="9" t="str">
        <f t="shared" si="100"/>
        <v>Europe</v>
      </c>
      <c r="AJ207" s="32" t="e">
        <f t="shared" ca="1" si="101"/>
        <v>#N/A</v>
      </c>
      <c r="AK207" t="str">
        <f t="shared" si="102"/>
        <v>Malta</v>
      </c>
    </row>
    <row r="208" spans="3:37" hidden="1">
      <c r="C208" t="str">
        <f>VLOOKUP(D208,Countries!$D$5:$E$254,2,FALSE)</f>
        <v>Asia</v>
      </c>
      <c r="D208" t="str">
        <f>Infections!$A169</f>
        <v>Thailand</v>
      </c>
      <c r="E208" s="7">
        <f t="shared" ca="1" si="107"/>
        <v>3135</v>
      </c>
      <c r="F208" s="7">
        <f t="shared" ca="1" si="107"/>
        <v>3135</v>
      </c>
      <c r="G208" s="7">
        <f t="shared" ca="1" si="107"/>
        <v>3135</v>
      </c>
      <c r="H208" s="7">
        <f t="shared" ca="1" si="107"/>
        <v>3141</v>
      </c>
      <c r="I208" s="7">
        <f t="shared" ca="1" si="107"/>
        <v>3146</v>
      </c>
      <c r="J208" s="7">
        <f t="shared" ca="1" si="107"/>
        <v>3147</v>
      </c>
      <c r="K208" s="7">
        <f t="shared" ca="1" si="107"/>
        <v>3148</v>
      </c>
      <c r="L208" s="7">
        <f t="shared" ca="1" si="107"/>
        <v>3151</v>
      </c>
      <c r="M208" s="7">
        <f t="shared" ca="1" si="107"/>
        <v>3156</v>
      </c>
      <c r="N208" s="7">
        <f t="shared" ca="1" si="107"/>
        <v>3158</v>
      </c>
      <c r="O208" s="7">
        <f t="shared" ca="1" si="107"/>
        <v>3158</v>
      </c>
      <c r="P208" s="7">
        <f t="shared" ca="1" si="107"/>
        <v>3162</v>
      </c>
      <c r="Q208" s="7">
        <f t="shared" ca="1" si="107"/>
        <v>3162</v>
      </c>
      <c r="R208" s="7">
        <f t="shared" ca="1" si="107"/>
        <v>3162</v>
      </c>
      <c r="S208" s="7" t="e">
        <f t="shared" ca="1" si="107"/>
        <v>#N/A</v>
      </c>
      <c r="T208" s="107" t="str">
        <f t="shared" si="85"/>
        <v>Thailand</v>
      </c>
      <c r="U208" s="32">
        <f t="shared" ca="1" si="86"/>
        <v>0</v>
      </c>
      <c r="V208" s="32">
        <f t="shared" ca="1" si="87"/>
        <v>0</v>
      </c>
      <c r="W208" s="32">
        <f t="shared" ca="1" si="88"/>
        <v>6</v>
      </c>
      <c r="X208" s="32">
        <f t="shared" ca="1" si="89"/>
        <v>5</v>
      </c>
      <c r="Y208" s="32">
        <f t="shared" ca="1" si="90"/>
        <v>1</v>
      </c>
      <c r="Z208" s="32">
        <f t="shared" ca="1" si="91"/>
        <v>1</v>
      </c>
      <c r="AA208" s="32">
        <f t="shared" ca="1" si="92"/>
        <v>3</v>
      </c>
      <c r="AB208" s="32">
        <f t="shared" ca="1" si="93"/>
        <v>5</v>
      </c>
      <c r="AC208" s="32">
        <f t="shared" ca="1" si="94"/>
        <v>2</v>
      </c>
      <c r="AD208" s="32">
        <f t="shared" ca="1" si="95"/>
        <v>0</v>
      </c>
      <c r="AE208" s="32">
        <f t="shared" ca="1" si="96"/>
        <v>4</v>
      </c>
      <c r="AF208" s="32">
        <f t="shared" ca="1" si="97"/>
        <v>0</v>
      </c>
      <c r="AG208" s="32">
        <f t="shared" ca="1" si="98"/>
        <v>0</v>
      </c>
      <c r="AH208" s="32" t="e">
        <f t="shared" ca="1" si="99"/>
        <v>#N/A</v>
      </c>
      <c r="AI208" s="9" t="str">
        <f t="shared" si="100"/>
        <v>Asia</v>
      </c>
      <c r="AJ208" s="32" t="e">
        <f t="shared" ca="1" si="101"/>
        <v>#N/A</v>
      </c>
      <c r="AK208" t="str">
        <f t="shared" si="102"/>
        <v>Thailand</v>
      </c>
    </row>
    <row r="209" spans="3:37" hidden="1">
      <c r="C209" t="str">
        <f>VLOOKUP(D209,Countries!$D$5:$E$254,2,FALSE)</f>
        <v>Europe</v>
      </c>
      <c r="D209" t="str">
        <f>Infections!$A99</f>
        <v>Latvia</v>
      </c>
      <c r="E209" s="7">
        <f t="shared" ca="1" si="107"/>
        <v>1097</v>
      </c>
      <c r="F209" s="7">
        <f t="shared" ca="1" si="107"/>
        <v>1098</v>
      </c>
      <c r="G209" s="7">
        <f t="shared" ca="1" si="107"/>
        <v>1104</v>
      </c>
      <c r="H209" s="7">
        <f t="shared" ca="1" si="107"/>
        <v>1108</v>
      </c>
      <c r="I209" s="7">
        <f t="shared" ca="1" si="107"/>
        <v>1110</v>
      </c>
      <c r="J209" s="7">
        <f t="shared" ca="1" si="107"/>
        <v>1111</v>
      </c>
      <c r="K209" s="7">
        <f t="shared" ca="1" si="107"/>
        <v>1111</v>
      </c>
      <c r="L209" s="7">
        <f t="shared" ca="1" si="107"/>
        <v>1111</v>
      </c>
      <c r="M209" s="7">
        <f t="shared" ca="1" si="107"/>
        <v>1111</v>
      </c>
      <c r="N209" s="7">
        <f t="shared" ca="1" si="107"/>
        <v>1111</v>
      </c>
      <c r="O209" s="7">
        <f t="shared" ca="1" si="107"/>
        <v>1111</v>
      </c>
      <c r="P209" s="7">
        <f t="shared" ca="1" si="107"/>
        <v>1112</v>
      </c>
      <c r="Q209" s="7">
        <f t="shared" ca="1" si="107"/>
        <v>1115</v>
      </c>
      <c r="R209" s="7">
        <f t="shared" ca="1" si="107"/>
        <v>1116</v>
      </c>
      <c r="S209" s="7" t="e">
        <f t="shared" ca="1" si="107"/>
        <v>#N/A</v>
      </c>
      <c r="T209" s="107" t="str">
        <f t="shared" si="85"/>
        <v>Latvia</v>
      </c>
      <c r="U209" s="32">
        <f t="shared" ca="1" si="86"/>
        <v>1</v>
      </c>
      <c r="V209" s="32">
        <f t="shared" ca="1" si="87"/>
        <v>6</v>
      </c>
      <c r="W209" s="32">
        <f t="shared" ca="1" si="88"/>
        <v>4</v>
      </c>
      <c r="X209" s="32">
        <f t="shared" ca="1" si="89"/>
        <v>2</v>
      </c>
      <c r="Y209" s="32">
        <f t="shared" ca="1" si="90"/>
        <v>1</v>
      </c>
      <c r="Z209" s="32">
        <f t="shared" ca="1" si="91"/>
        <v>0</v>
      </c>
      <c r="AA209" s="32">
        <f t="shared" ca="1" si="92"/>
        <v>0</v>
      </c>
      <c r="AB209" s="32">
        <f t="shared" ca="1" si="93"/>
        <v>0</v>
      </c>
      <c r="AC209" s="32">
        <f t="shared" ca="1" si="94"/>
        <v>0</v>
      </c>
      <c r="AD209" s="32">
        <f t="shared" ca="1" si="95"/>
        <v>0</v>
      </c>
      <c r="AE209" s="32">
        <f t="shared" ca="1" si="96"/>
        <v>1</v>
      </c>
      <c r="AF209" s="32">
        <f t="shared" ca="1" si="97"/>
        <v>3</v>
      </c>
      <c r="AG209" s="32">
        <f t="shared" ca="1" si="98"/>
        <v>1</v>
      </c>
      <c r="AH209" s="32" t="e">
        <f t="shared" ca="1" si="99"/>
        <v>#N/A</v>
      </c>
      <c r="AI209" s="9" t="str">
        <f t="shared" si="100"/>
        <v>Europe</v>
      </c>
      <c r="AJ209" s="32" t="e">
        <f t="shared" ca="1" si="101"/>
        <v>#N/A</v>
      </c>
      <c r="AK209" t="str">
        <f t="shared" si="102"/>
        <v>Latvia</v>
      </c>
    </row>
    <row r="210" spans="3:37" hidden="1">
      <c r="C210" t="str">
        <f>VLOOKUP(D210,Countries!$D$5:$E$254,2,FALSE)</f>
        <v>Europe</v>
      </c>
      <c r="D210" t="str">
        <f>Infections!$A48</f>
        <v>Cyprus</v>
      </c>
      <c r="E210" s="7">
        <f t="shared" ca="1" si="107"/>
        <v>985</v>
      </c>
      <c r="F210" s="7">
        <f t="shared" ca="1" si="107"/>
        <v>985</v>
      </c>
      <c r="G210" s="7">
        <f t="shared" ca="1" si="107"/>
        <v>985</v>
      </c>
      <c r="H210" s="7">
        <f t="shared" ca="1" si="107"/>
        <v>985</v>
      </c>
      <c r="I210" s="7">
        <f t="shared" ca="1" si="107"/>
        <v>985</v>
      </c>
      <c r="J210" s="7">
        <f t="shared" ca="1" si="107"/>
        <v>985</v>
      </c>
      <c r="K210" s="7">
        <f t="shared" ca="1" si="107"/>
        <v>986</v>
      </c>
      <c r="L210" s="7">
        <f t="shared" ca="1" si="107"/>
        <v>988</v>
      </c>
      <c r="M210" s="7">
        <f t="shared" ca="1" si="107"/>
        <v>990</v>
      </c>
      <c r="N210" s="7">
        <f t="shared" ca="1" si="107"/>
        <v>991</v>
      </c>
      <c r="O210" s="7">
        <f t="shared" ca="1" si="107"/>
        <v>992</v>
      </c>
      <c r="P210" s="7">
        <f t="shared" ca="1" si="107"/>
        <v>992</v>
      </c>
      <c r="Q210" s="7">
        <f t="shared" ca="1" si="107"/>
        <v>994</v>
      </c>
      <c r="R210" s="7">
        <f t="shared" ca="1" si="107"/>
        <v>994</v>
      </c>
      <c r="S210" s="7" t="e">
        <f t="shared" ca="1" si="107"/>
        <v>#N/A</v>
      </c>
      <c r="T210" s="107" t="str">
        <f t="shared" si="85"/>
        <v>Cyprus</v>
      </c>
      <c r="U210" s="32">
        <f t="shared" ca="1" si="86"/>
        <v>0</v>
      </c>
      <c r="V210" s="32">
        <f t="shared" ca="1" si="87"/>
        <v>0</v>
      </c>
      <c r="W210" s="32">
        <f t="shared" ca="1" si="88"/>
        <v>0</v>
      </c>
      <c r="X210" s="32">
        <f t="shared" ca="1" si="89"/>
        <v>0</v>
      </c>
      <c r="Y210" s="32">
        <f t="shared" ca="1" si="90"/>
        <v>0</v>
      </c>
      <c r="Z210" s="32">
        <f t="shared" ca="1" si="91"/>
        <v>1</v>
      </c>
      <c r="AA210" s="32">
        <f t="shared" ca="1" si="92"/>
        <v>2</v>
      </c>
      <c r="AB210" s="32">
        <f t="shared" ca="1" si="93"/>
        <v>2</v>
      </c>
      <c r="AC210" s="32">
        <f t="shared" ca="1" si="94"/>
        <v>1</v>
      </c>
      <c r="AD210" s="32">
        <f t="shared" ca="1" si="95"/>
        <v>1</v>
      </c>
      <c r="AE210" s="32">
        <f t="shared" ca="1" si="96"/>
        <v>0</v>
      </c>
      <c r="AF210" s="32">
        <f t="shared" ca="1" si="97"/>
        <v>2</v>
      </c>
      <c r="AG210" s="32">
        <f t="shared" ca="1" si="98"/>
        <v>0</v>
      </c>
      <c r="AH210" s="32" t="e">
        <f t="shared" ca="1" si="99"/>
        <v>#N/A</v>
      </c>
      <c r="AI210" s="9" t="str">
        <f t="shared" si="100"/>
        <v>Europe</v>
      </c>
      <c r="AJ210" s="32" t="e">
        <f t="shared" ca="1" si="101"/>
        <v>#N/A</v>
      </c>
      <c r="AK210" t="str">
        <f t="shared" si="102"/>
        <v>Cyprus</v>
      </c>
    </row>
    <row r="211" spans="3:37" hidden="1">
      <c r="C211" t="str">
        <f>VLOOKUP(D211,Countries!$D$5:$E$254,2,FALSE)</f>
        <v>Europe</v>
      </c>
      <c r="D211" t="str">
        <f>Infections!$A81</f>
        <v>Iceland</v>
      </c>
      <c r="E211" s="7">
        <f t="shared" ref="E211:S220" ca="1" si="108">INDEX(_Inf_Data,MATCH($D211,_Inf_Country,0),MATCH(E$6,_Inf_Day,0))</f>
        <v>1810</v>
      </c>
      <c r="F211" s="7">
        <f t="shared" ca="1" si="108"/>
        <v>1812</v>
      </c>
      <c r="G211" s="7">
        <f t="shared" ca="1" si="108"/>
        <v>1815</v>
      </c>
      <c r="H211" s="7">
        <f t="shared" ca="1" si="108"/>
        <v>1816</v>
      </c>
      <c r="I211" s="7">
        <f t="shared" ca="1" si="108"/>
        <v>1819</v>
      </c>
      <c r="J211" s="7">
        <f t="shared" ca="1" si="108"/>
        <v>1822</v>
      </c>
      <c r="K211" s="7">
        <f t="shared" ca="1" si="108"/>
        <v>1823</v>
      </c>
      <c r="L211" s="7">
        <f t="shared" ca="1" si="108"/>
        <v>1823</v>
      </c>
      <c r="M211" s="7">
        <f t="shared" ca="1" si="108"/>
        <v>1824</v>
      </c>
      <c r="N211" s="7">
        <f t="shared" ca="1" si="108"/>
        <v>1824</v>
      </c>
      <c r="O211" s="7">
        <f t="shared" ca="1" si="108"/>
        <v>1830</v>
      </c>
      <c r="P211" s="7">
        <f t="shared" ca="1" si="108"/>
        <v>1832</v>
      </c>
      <c r="Q211" s="7">
        <f t="shared" ca="1" si="108"/>
        <v>1836</v>
      </c>
      <c r="R211" s="7">
        <f t="shared" ca="1" si="108"/>
        <v>1838</v>
      </c>
      <c r="S211" s="7" t="e">
        <f t="shared" ca="1" si="108"/>
        <v>#N/A</v>
      </c>
      <c r="T211" s="107" t="str">
        <f t="shared" si="85"/>
        <v>Iceland</v>
      </c>
      <c r="U211" s="32">
        <f t="shared" ca="1" si="86"/>
        <v>2</v>
      </c>
      <c r="V211" s="32">
        <f t="shared" ca="1" si="87"/>
        <v>3</v>
      </c>
      <c r="W211" s="32">
        <f t="shared" ca="1" si="88"/>
        <v>1</v>
      </c>
      <c r="X211" s="32">
        <f t="shared" ca="1" si="89"/>
        <v>3</v>
      </c>
      <c r="Y211" s="32">
        <f t="shared" ca="1" si="90"/>
        <v>3</v>
      </c>
      <c r="Z211" s="32">
        <f t="shared" ca="1" si="91"/>
        <v>1</v>
      </c>
      <c r="AA211" s="32">
        <f t="shared" ca="1" si="92"/>
        <v>0</v>
      </c>
      <c r="AB211" s="32">
        <f t="shared" ca="1" si="93"/>
        <v>1</v>
      </c>
      <c r="AC211" s="32">
        <f t="shared" ca="1" si="94"/>
        <v>0</v>
      </c>
      <c r="AD211" s="32">
        <f t="shared" ca="1" si="95"/>
        <v>6</v>
      </c>
      <c r="AE211" s="32">
        <f t="shared" ca="1" si="96"/>
        <v>2</v>
      </c>
      <c r="AF211" s="32">
        <f t="shared" ca="1" si="97"/>
        <v>4</v>
      </c>
      <c r="AG211" s="32">
        <f t="shared" ca="1" si="98"/>
        <v>2</v>
      </c>
      <c r="AH211" s="32" t="e">
        <f t="shared" ca="1" si="99"/>
        <v>#N/A</v>
      </c>
      <c r="AI211" s="9" t="str">
        <f t="shared" si="100"/>
        <v>Europe</v>
      </c>
      <c r="AJ211" s="32" t="e">
        <f t="shared" ca="1" si="101"/>
        <v>#N/A</v>
      </c>
      <c r="AK211" t="str">
        <f t="shared" si="102"/>
        <v>Iceland</v>
      </c>
    </row>
    <row r="212" spans="3:37" hidden="1">
      <c r="C212" t="str">
        <f>VLOOKUP(D212,Countries!$D$5:$E$254,2,FALSE)</f>
        <v>Africa</v>
      </c>
      <c r="D212" t="str">
        <f>Infections!$A30</f>
        <v>Burkina Faso</v>
      </c>
      <c r="E212" s="7">
        <f t="shared" ca="1" si="108"/>
        <v>894</v>
      </c>
      <c r="F212" s="7">
        <f t="shared" ca="1" si="108"/>
        <v>895</v>
      </c>
      <c r="G212" s="7">
        <f t="shared" ca="1" si="108"/>
        <v>899</v>
      </c>
      <c r="H212" s="7">
        <f t="shared" ca="1" si="108"/>
        <v>899</v>
      </c>
      <c r="I212" s="7">
        <f t="shared" ca="1" si="108"/>
        <v>900</v>
      </c>
      <c r="J212" s="7">
        <f t="shared" ca="1" si="108"/>
        <v>901</v>
      </c>
      <c r="K212" s="7">
        <f t="shared" ca="1" si="108"/>
        <v>903</v>
      </c>
      <c r="L212" s="7">
        <f t="shared" ca="1" si="108"/>
        <v>903</v>
      </c>
      <c r="M212" s="7">
        <f t="shared" ca="1" si="108"/>
        <v>907</v>
      </c>
      <c r="N212" s="7">
        <f t="shared" ca="1" si="108"/>
        <v>919</v>
      </c>
      <c r="O212" s="7">
        <f t="shared" ca="1" si="108"/>
        <v>934</v>
      </c>
      <c r="P212" s="7">
        <f t="shared" ca="1" si="108"/>
        <v>941</v>
      </c>
      <c r="Q212" s="7">
        <f t="shared" ca="1" si="108"/>
        <v>941</v>
      </c>
      <c r="R212" s="7">
        <f t="shared" ca="1" si="108"/>
        <v>959</v>
      </c>
      <c r="S212" s="7" t="e">
        <f t="shared" ca="1" si="108"/>
        <v>#N/A</v>
      </c>
      <c r="T212" s="107" t="str">
        <f t="shared" si="85"/>
        <v>Burkina Faso</v>
      </c>
      <c r="U212" s="32">
        <f t="shared" ca="1" si="86"/>
        <v>1</v>
      </c>
      <c r="V212" s="32">
        <f t="shared" ca="1" si="87"/>
        <v>4</v>
      </c>
      <c r="W212" s="32">
        <f t="shared" ca="1" si="88"/>
        <v>0</v>
      </c>
      <c r="X212" s="32">
        <f t="shared" ca="1" si="89"/>
        <v>1</v>
      </c>
      <c r="Y212" s="32">
        <f t="shared" ca="1" si="90"/>
        <v>1</v>
      </c>
      <c r="Z212" s="32">
        <f t="shared" ca="1" si="91"/>
        <v>2</v>
      </c>
      <c r="AA212" s="32">
        <f t="shared" ca="1" si="92"/>
        <v>0</v>
      </c>
      <c r="AB212" s="32">
        <f t="shared" ca="1" si="93"/>
        <v>4</v>
      </c>
      <c r="AC212" s="32">
        <f t="shared" ca="1" si="94"/>
        <v>12</v>
      </c>
      <c r="AD212" s="32">
        <f t="shared" ca="1" si="95"/>
        <v>15</v>
      </c>
      <c r="AE212" s="32">
        <f t="shared" ca="1" si="96"/>
        <v>7</v>
      </c>
      <c r="AF212" s="32">
        <f t="shared" ca="1" si="97"/>
        <v>0</v>
      </c>
      <c r="AG212" s="32">
        <f t="shared" ca="1" si="98"/>
        <v>18</v>
      </c>
      <c r="AH212" s="32" t="e">
        <f t="shared" ca="1" si="99"/>
        <v>#N/A</v>
      </c>
      <c r="AI212" s="9" t="str">
        <f t="shared" si="100"/>
        <v>Africa</v>
      </c>
      <c r="AJ212" s="32" t="e">
        <f t="shared" ca="1" si="101"/>
        <v>#N/A</v>
      </c>
      <c r="AK212" t="str">
        <f t="shared" si="102"/>
        <v>Burkina Faso</v>
      </c>
    </row>
    <row r="213" spans="3:37" hidden="1">
      <c r="C213" t="str">
        <f>VLOOKUP(D213,Countries!$D$5:$E$254,2,FALSE)</f>
        <v>Africa</v>
      </c>
      <c r="D213" t="str">
        <f>Infections!$A38</f>
        <v>Chad</v>
      </c>
      <c r="E213" s="7">
        <f t="shared" ca="1" si="108"/>
        <v>850</v>
      </c>
      <c r="F213" s="7">
        <f t="shared" ca="1" si="108"/>
        <v>853</v>
      </c>
      <c r="G213" s="7">
        <f t="shared" ca="1" si="108"/>
        <v>854</v>
      </c>
      <c r="H213" s="7">
        <f t="shared" ca="1" si="108"/>
        <v>854</v>
      </c>
      <c r="I213" s="7">
        <f t="shared" ca="1" si="108"/>
        <v>858</v>
      </c>
      <c r="J213" s="7">
        <f t="shared" ca="1" si="108"/>
        <v>858</v>
      </c>
      <c r="K213" s="7">
        <f t="shared" ca="1" si="108"/>
        <v>858</v>
      </c>
      <c r="L213" s="7">
        <f t="shared" ca="1" si="108"/>
        <v>858</v>
      </c>
      <c r="M213" s="7">
        <f t="shared" ca="1" si="108"/>
        <v>860</v>
      </c>
      <c r="N213" s="7">
        <f t="shared" ca="1" si="108"/>
        <v>860</v>
      </c>
      <c r="O213" s="7">
        <f t="shared" ca="1" si="108"/>
        <v>863</v>
      </c>
      <c r="P213" s="7">
        <f t="shared" ca="1" si="108"/>
        <v>865</v>
      </c>
      <c r="Q213" s="7">
        <f t="shared" ca="1" si="108"/>
        <v>865</v>
      </c>
      <c r="R213" s="7">
        <f t="shared" ca="1" si="108"/>
        <v>866</v>
      </c>
      <c r="S213" s="7" t="e">
        <f t="shared" ca="1" si="108"/>
        <v>#N/A</v>
      </c>
      <c r="T213" s="107" t="str">
        <f t="shared" si="85"/>
        <v>Chad</v>
      </c>
      <c r="U213" s="32">
        <f t="shared" ca="1" si="86"/>
        <v>3</v>
      </c>
      <c r="V213" s="32">
        <f t="shared" ca="1" si="87"/>
        <v>1</v>
      </c>
      <c r="W213" s="32">
        <f t="shared" ca="1" si="88"/>
        <v>0</v>
      </c>
      <c r="X213" s="32">
        <f t="shared" ca="1" si="89"/>
        <v>4</v>
      </c>
      <c r="Y213" s="32">
        <f t="shared" ca="1" si="90"/>
        <v>0</v>
      </c>
      <c r="Z213" s="32">
        <f t="shared" ca="1" si="91"/>
        <v>0</v>
      </c>
      <c r="AA213" s="32">
        <f t="shared" ca="1" si="92"/>
        <v>0</v>
      </c>
      <c r="AB213" s="32">
        <f t="shared" ca="1" si="93"/>
        <v>2</v>
      </c>
      <c r="AC213" s="32">
        <f t="shared" ca="1" si="94"/>
        <v>0</v>
      </c>
      <c r="AD213" s="32">
        <f t="shared" ca="1" si="95"/>
        <v>3</v>
      </c>
      <c r="AE213" s="32">
        <f t="shared" ca="1" si="96"/>
        <v>2</v>
      </c>
      <c r="AF213" s="32">
        <f t="shared" ca="1" si="97"/>
        <v>0</v>
      </c>
      <c r="AG213" s="32">
        <f t="shared" ca="1" si="98"/>
        <v>1</v>
      </c>
      <c r="AH213" s="32" t="e">
        <f t="shared" ca="1" si="99"/>
        <v>#N/A</v>
      </c>
      <c r="AI213" s="9" t="str">
        <f t="shared" si="100"/>
        <v>Africa</v>
      </c>
      <c r="AJ213" s="32" t="e">
        <f t="shared" ca="1" si="101"/>
        <v>#N/A</v>
      </c>
      <c r="AK213" t="str">
        <f t="shared" si="102"/>
        <v>Chad</v>
      </c>
    </row>
    <row r="214" spans="3:37" hidden="1">
      <c r="C214" t="str">
        <f>VLOOKUP(D214,Countries!$D$5:$E$254,2,FALSE)</f>
        <v>Africa</v>
      </c>
      <c r="D214" t="str">
        <f>Infections!$A67</f>
        <v>Gambia</v>
      </c>
      <c r="E214" s="7">
        <f t="shared" ca="1" si="108"/>
        <v>30</v>
      </c>
      <c r="F214" s="7">
        <f t="shared" ca="1" si="108"/>
        <v>34</v>
      </c>
      <c r="G214" s="7">
        <f t="shared" ca="1" si="108"/>
        <v>34</v>
      </c>
      <c r="H214" s="7">
        <f t="shared" ca="1" si="108"/>
        <v>36</v>
      </c>
      <c r="I214" s="7">
        <f t="shared" ca="1" si="108"/>
        <v>36</v>
      </c>
      <c r="J214" s="7">
        <f t="shared" ca="1" si="108"/>
        <v>37</v>
      </c>
      <c r="K214" s="7">
        <f t="shared" ca="1" si="108"/>
        <v>37</v>
      </c>
      <c r="L214" s="7">
        <f t="shared" ca="1" si="108"/>
        <v>41</v>
      </c>
      <c r="M214" s="7">
        <f t="shared" ca="1" si="108"/>
        <v>42</v>
      </c>
      <c r="N214" s="7">
        <f t="shared" ca="1" si="108"/>
        <v>42</v>
      </c>
      <c r="O214" s="7">
        <f t="shared" ca="1" si="108"/>
        <v>43</v>
      </c>
      <c r="P214" s="7">
        <f t="shared" ca="1" si="108"/>
        <v>43</v>
      </c>
      <c r="Q214" s="7">
        <f t="shared" ca="1" si="108"/>
        <v>44</v>
      </c>
      <c r="R214" s="7">
        <f t="shared" ca="1" si="108"/>
        <v>45</v>
      </c>
      <c r="S214" s="7" t="e">
        <f t="shared" ca="1" si="108"/>
        <v>#N/A</v>
      </c>
      <c r="T214" s="107" t="str">
        <f t="shared" si="85"/>
        <v>Gambia</v>
      </c>
      <c r="U214" s="32">
        <f t="shared" ca="1" si="86"/>
        <v>4</v>
      </c>
      <c r="V214" s="32">
        <f t="shared" ca="1" si="87"/>
        <v>0</v>
      </c>
      <c r="W214" s="32">
        <f t="shared" ca="1" si="88"/>
        <v>2</v>
      </c>
      <c r="X214" s="32">
        <f t="shared" ca="1" si="89"/>
        <v>0</v>
      </c>
      <c r="Y214" s="32">
        <f t="shared" ca="1" si="90"/>
        <v>1</v>
      </c>
      <c r="Z214" s="32">
        <f t="shared" ca="1" si="91"/>
        <v>0</v>
      </c>
      <c r="AA214" s="32">
        <f t="shared" ca="1" si="92"/>
        <v>4</v>
      </c>
      <c r="AB214" s="32">
        <f t="shared" ca="1" si="93"/>
        <v>1</v>
      </c>
      <c r="AC214" s="32">
        <f t="shared" ca="1" si="94"/>
        <v>0</v>
      </c>
      <c r="AD214" s="32">
        <f t="shared" ca="1" si="95"/>
        <v>1</v>
      </c>
      <c r="AE214" s="32">
        <f t="shared" ca="1" si="96"/>
        <v>0</v>
      </c>
      <c r="AF214" s="32">
        <f t="shared" ca="1" si="97"/>
        <v>1</v>
      </c>
      <c r="AG214" s="32">
        <f t="shared" ca="1" si="98"/>
        <v>1</v>
      </c>
      <c r="AH214" s="32" t="e">
        <f t="shared" ca="1" si="99"/>
        <v>#N/A</v>
      </c>
      <c r="AI214" s="9" t="str">
        <f t="shared" si="100"/>
        <v>Africa</v>
      </c>
      <c r="AJ214" s="32" t="e">
        <f t="shared" ca="1" si="101"/>
        <v>#N/A</v>
      </c>
      <c r="AK214" t="str">
        <f t="shared" si="102"/>
        <v>Gambia</v>
      </c>
    </row>
    <row r="215" spans="3:37" hidden="1">
      <c r="C215" t="str">
        <f>VLOOKUP(D215,Countries!$D$5:$E$254,2,FALSE)</f>
        <v>SouthAmerica</v>
      </c>
      <c r="D215" t="str">
        <f>Infections!$A172</f>
        <v>Trinidad and Tobago</v>
      </c>
      <c r="E215" s="7">
        <f t="shared" ca="1" si="108"/>
        <v>123</v>
      </c>
      <c r="F215" s="7">
        <f t="shared" ca="1" si="108"/>
        <v>123</v>
      </c>
      <c r="G215" s="7">
        <f t="shared" ca="1" si="108"/>
        <v>123</v>
      </c>
      <c r="H215" s="7">
        <f t="shared" ca="1" si="108"/>
        <v>123</v>
      </c>
      <c r="I215" s="7">
        <f t="shared" ca="1" si="108"/>
        <v>123</v>
      </c>
      <c r="J215" s="7">
        <f t="shared" ca="1" si="108"/>
        <v>123</v>
      </c>
      <c r="K215" s="7">
        <f t="shared" ca="1" si="108"/>
        <v>123</v>
      </c>
      <c r="L215" s="7">
        <f t="shared" ca="1" si="108"/>
        <v>123</v>
      </c>
      <c r="M215" s="7">
        <f t="shared" ca="1" si="108"/>
        <v>123</v>
      </c>
      <c r="N215" s="7">
        <f t="shared" ca="1" si="108"/>
        <v>123</v>
      </c>
      <c r="O215" s="7">
        <f t="shared" ca="1" si="108"/>
        <v>123</v>
      </c>
      <c r="P215" s="7">
        <f t="shared" ca="1" si="108"/>
        <v>124</v>
      </c>
      <c r="Q215" s="7">
        <f t="shared" ca="1" si="108"/>
        <v>126</v>
      </c>
      <c r="R215" s="7">
        <f t="shared" ca="1" si="108"/>
        <v>126</v>
      </c>
      <c r="S215" s="7" t="e">
        <f t="shared" ca="1" si="108"/>
        <v>#N/A</v>
      </c>
      <c r="T215" s="107" t="str">
        <f t="shared" si="85"/>
        <v>Trinidad and Tobago</v>
      </c>
      <c r="U215" s="32">
        <f t="shared" ca="1" si="86"/>
        <v>0</v>
      </c>
      <c r="V215" s="32">
        <f t="shared" ca="1" si="87"/>
        <v>0</v>
      </c>
      <c r="W215" s="32">
        <f t="shared" ca="1" si="88"/>
        <v>0</v>
      </c>
      <c r="X215" s="32">
        <f t="shared" ca="1" si="89"/>
        <v>0</v>
      </c>
      <c r="Y215" s="32">
        <f t="shared" ca="1" si="90"/>
        <v>0</v>
      </c>
      <c r="Z215" s="32">
        <f t="shared" ca="1" si="91"/>
        <v>0</v>
      </c>
      <c r="AA215" s="32">
        <f t="shared" ca="1" si="92"/>
        <v>0</v>
      </c>
      <c r="AB215" s="32">
        <f t="shared" ca="1" si="93"/>
        <v>0</v>
      </c>
      <c r="AC215" s="32">
        <f t="shared" ca="1" si="94"/>
        <v>0</v>
      </c>
      <c r="AD215" s="32">
        <f t="shared" ca="1" si="95"/>
        <v>0</v>
      </c>
      <c r="AE215" s="32">
        <f t="shared" ca="1" si="96"/>
        <v>1</v>
      </c>
      <c r="AF215" s="32">
        <f t="shared" ca="1" si="97"/>
        <v>2</v>
      </c>
      <c r="AG215" s="32">
        <f t="shared" ca="1" si="98"/>
        <v>0</v>
      </c>
      <c r="AH215" s="32" t="e">
        <f t="shared" ca="1" si="99"/>
        <v>#N/A</v>
      </c>
      <c r="AI215" s="9" t="str">
        <f t="shared" si="100"/>
        <v>SouthAmerica</v>
      </c>
      <c r="AJ215" s="32" t="e">
        <f t="shared" ca="1" si="101"/>
        <v>#N/A</v>
      </c>
      <c r="AK215" t="str">
        <f t="shared" si="102"/>
        <v>Trinidad and Tobago</v>
      </c>
    </row>
    <row r="216" spans="3:37" hidden="1">
      <c r="C216" t="str">
        <f>VLOOKUP(D216,Countries!$D$5:$E$254,2,FALSE)</f>
        <v>Africa</v>
      </c>
      <c r="D216" t="str">
        <f>Infections!$A122</f>
        <v>Namibia</v>
      </c>
      <c r="E216" s="7">
        <f t="shared" ca="1" si="108"/>
        <v>32</v>
      </c>
      <c r="F216" s="7">
        <f t="shared" ca="1" si="108"/>
        <v>34</v>
      </c>
      <c r="G216" s="7">
        <f t="shared" ca="1" si="108"/>
        <v>36</v>
      </c>
      <c r="H216" s="7">
        <f t="shared" ca="1" si="108"/>
        <v>39</v>
      </c>
      <c r="I216" s="7">
        <f t="shared" ca="1" si="108"/>
        <v>45</v>
      </c>
      <c r="J216" s="7">
        <f t="shared" ca="1" si="108"/>
        <v>46</v>
      </c>
      <c r="K216" s="7">
        <f t="shared" ca="1" si="108"/>
        <v>55</v>
      </c>
      <c r="L216" s="7">
        <f t="shared" ca="1" si="108"/>
        <v>63</v>
      </c>
      <c r="M216" s="7">
        <f t="shared" ca="1" si="108"/>
        <v>72</v>
      </c>
      <c r="N216" s="7">
        <f t="shared" ca="1" si="108"/>
        <v>76</v>
      </c>
      <c r="O216" s="7">
        <f t="shared" ca="1" si="108"/>
        <v>102</v>
      </c>
      <c r="P216" s="7">
        <f t="shared" ca="1" si="108"/>
        <v>121</v>
      </c>
      <c r="Q216" s="7">
        <f t="shared" ca="1" si="108"/>
        <v>136</v>
      </c>
      <c r="R216" s="7">
        <f t="shared" ca="1" si="108"/>
        <v>183</v>
      </c>
      <c r="S216" s="7" t="e">
        <f t="shared" ca="1" si="108"/>
        <v>#N/A</v>
      </c>
      <c r="T216" s="107" t="str">
        <f t="shared" si="85"/>
        <v>Namibia</v>
      </c>
      <c r="U216" s="32">
        <f t="shared" ca="1" si="86"/>
        <v>2</v>
      </c>
      <c r="V216" s="32">
        <f t="shared" ca="1" si="87"/>
        <v>2</v>
      </c>
      <c r="W216" s="32">
        <f t="shared" ca="1" si="88"/>
        <v>3</v>
      </c>
      <c r="X216" s="32">
        <f t="shared" ca="1" si="89"/>
        <v>6</v>
      </c>
      <c r="Y216" s="32">
        <f t="shared" ca="1" si="90"/>
        <v>1</v>
      </c>
      <c r="Z216" s="32">
        <f t="shared" ca="1" si="91"/>
        <v>9</v>
      </c>
      <c r="AA216" s="32">
        <f t="shared" ca="1" si="92"/>
        <v>8</v>
      </c>
      <c r="AB216" s="32">
        <f t="shared" ca="1" si="93"/>
        <v>9</v>
      </c>
      <c r="AC216" s="32">
        <f t="shared" ca="1" si="94"/>
        <v>4</v>
      </c>
      <c r="AD216" s="32">
        <f t="shared" ca="1" si="95"/>
        <v>26</v>
      </c>
      <c r="AE216" s="32">
        <f t="shared" ca="1" si="96"/>
        <v>19</v>
      </c>
      <c r="AF216" s="32">
        <f t="shared" ca="1" si="97"/>
        <v>15</v>
      </c>
      <c r="AG216" s="32">
        <f t="shared" ca="1" si="98"/>
        <v>47</v>
      </c>
      <c r="AH216" s="32" t="e">
        <f t="shared" ca="1" si="99"/>
        <v>#N/A</v>
      </c>
      <c r="AI216" s="9" t="str">
        <f t="shared" si="100"/>
        <v>Africa</v>
      </c>
      <c r="AJ216" s="32" t="e">
        <f t="shared" ca="1" si="101"/>
        <v>#N/A</v>
      </c>
      <c r="AK216" t="str">
        <f t="shared" si="102"/>
        <v>Namibia</v>
      </c>
    </row>
    <row r="217" spans="3:37" hidden="1">
      <c r="C217" t="str">
        <f>VLOOKUP(D217,Countries!$D$5:$E$254,2,FALSE)</f>
        <v>Europe</v>
      </c>
      <c r="D217" t="str">
        <f>Infections!$A147</f>
        <v>San Marino</v>
      </c>
      <c r="E217" s="7">
        <f t="shared" ca="1" si="108"/>
        <v>694</v>
      </c>
      <c r="F217" s="7">
        <f t="shared" ca="1" si="108"/>
        <v>694</v>
      </c>
      <c r="G217" s="7">
        <f t="shared" ca="1" si="108"/>
        <v>696</v>
      </c>
      <c r="H217" s="7">
        <f t="shared" ca="1" si="108"/>
        <v>696</v>
      </c>
      <c r="I217" s="7">
        <f t="shared" ca="1" si="108"/>
        <v>696</v>
      </c>
      <c r="J217" s="7">
        <f t="shared" ca="1" si="108"/>
        <v>696</v>
      </c>
      <c r="K217" s="7">
        <f t="shared" ca="1" si="108"/>
        <v>696</v>
      </c>
      <c r="L217" s="7">
        <f t="shared" ca="1" si="108"/>
        <v>697</v>
      </c>
      <c r="M217" s="7">
        <f t="shared" ca="1" si="108"/>
        <v>698</v>
      </c>
      <c r="N217" s="7">
        <f t="shared" ca="1" si="108"/>
        <v>698</v>
      </c>
      <c r="O217" s="7">
        <f t="shared" ca="1" si="108"/>
        <v>698</v>
      </c>
      <c r="P217" s="7">
        <f t="shared" ca="1" si="108"/>
        <v>698</v>
      </c>
      <c r="Q217" s="7">
        <f t="shared" ca="1" si="108"/>
        <v>698</v>
      </c>
      <c r="R217" s="7">
        <f t="shared" ca="1" si="108"/>
        <v>698</v>
      </c>
      <c r="S217" s="7" t="e">
        <f t="shared" ca="1" si="108"/>
        <v>#N/A</v>
      </c>
      <c r="T217" s="107" t="str">
        <f t="shared" si="85"/>
        <v>San Marino</v>
      </c>
      <c r="U217" s="32">
        <f t="shared" ca="1" si="86"/>
        <v>0</v>
      </c>
      <c r="V217" s="32">
        <f t="shared" ca="1" si="87"/>
        <v>2</v>
      </c>
      <c r="W217" s="32">
        <f t="shared" ca="1" si="88"/>
        <v>0</v>
      </c>
      <c r="X217" s="32">
        <f t="shared" ca="1" si="89"/>
        <v>0</v>
      </c>
      <c r="Y217" s="32">
        <f t="shared" ca="1" si="90"/>
        <v>0</v>
      </c>
      <c r="Z217" s="32">
        <f t="shared" ca="1" si="91"/>
        <v>0</v>
      </c>
      <c r="AA217" s="32">
        <f t="shared" ca="1" si="92"/>
        <v>1</v>
      </c>
      <c r="AB217" s="32">
        <f t="shared" ca="1" si="93"/>
        <v>1</v>
      </c>
      <c r="AC217" s="32">
        <f t="shared" ca="1" si="94"/>
        <v>0</v>
      </c>
      <c r="AD217" s="32">
        <f t="shared" ca="1" si="95"/>
        <v>0</v>
      </c>
      <c r="AE217" s="32">
        <f t="shared" ca="1" si="96"/>
        <v>0</v>
      </c>
      <c r="AF217" s="32">
        <f t="shared" ca="1" si="97"/>
        <v>0</v>
      </c>
      <c r="AG217" s="32">
        <f t="shared" ca="1" si="98"/>
        <v>0</v>
      </c>
      <c r="AH217" s="32" t="e">
        <f t="shared" ca="1" si="99"/>
        <v>#N/A</v>
      </c>
      <c r="AI217" s="9" t="str">
        <f t="shared" si="100"/>
        <v>Europe</v>
      </c>
      <c r="AJ217" s="32" t="e">
        <f t="shared" ca="1" si="101"/>
        <v>#N/A</v>
      </c>
      <c r="AK217" t="str">
        <f t="shared" si="102"/>
        <v>San Marino</v>
      </c>
    </row>
    <row r="218" spans="3:37" hidden="1">
      <c r="C218" t="str">
        <f>VLOOKUP(D218,Countries!$D$5:$E$254,2,FALSE)</f>
        <v>USA</v>
      </c>
      <c r="D218" t="str">
        <f>Infections!$A191</f>
        <v>Guam</v>
      </c>
      <c r="E218" s="7">
        <f t="shared" ca="1" si="108"/>
        <v>185</v>
      </c>
      <c r="F218" s="7">
        <f t="shared" ca="1" si="108"/>
        <v>186</v>
      </c>
      <c r="G218" s="7">
        <f t="shared" ca="1" si="108"/>
        <v>188</v>
      </c>
      <c r="H218" s="7">
        <f t="shared" ca="1" si="108"/>
        <v>192</v>
      </c>
      <c r="I218" s="7">
        <f t="shared" ca="1" si="108"/>
        <v>200</v>
      </c>
      <c r="J218" s="7">
        <f t="shared" ca="1" si="108"/>
        <v>222</v>
      </c>
      <c r="K218" s="7">
        <f t="shared" ca="1" si="108"/>
        <v>222</v>
      </c>
      <c r="L218" s="7">
        <f t="shared" ca="1" si="108"/>
        <v>222</v>
      </c>
      <c r="M218" s="7">
        <f t="shared" ca="1" si="108"/>
        <v>225</v>
      </c>
      <c r="N218" s="7">
        <f t="shared" ca="1" si="108"/>
        <v>226</v>
      </c>
      <c r="O218" s="7">
        <f t="shared" ca="1" si="108"/>
        <v>231</v>
      </c>
      <c r="P218" s="7">
        <f t="shared" ca="1" si="108"/>
        <v>247</v>
      </c>
      <c r="Q218" s="7">
        <f t="shared" ca="1" si="108"/>
        <v>247</v>
      </c>
      <c r="R218" s="7">
        <f t="shared" ca="1" si="108"/>
        <v>247</v>
      </c>
      <c r="S218" s="7" t="e">
        <f t="shared" ca="1" si="108"/>
        <v>#N/A</v>
      </c>
      <c r="T218" s="107" t="str">
        <f t="shared" si="85"/>
        <v>Guam</v>
      </c>
      <c r="U218" s="32">
        <f t="shared" ca="1" si="86"/>
        <v>1</v>
      </c>
      <c r="V218" s="32">
        <f t="shared" ca="1" si="87"/>
        <v>2</v>
      </c>
      <c r="W218" s="32">
        <f t="shared" ca="1" si="88"/>
        <v>4</v>
      </c>
      <c r="X218" s="32">
        <f t="shared" ca="1" si="89"/>
        <v>8</v>
      </c>
      <c r="Y218" s="32">
        <f t="shared" ca="1" si="90"/>
        <v>22</v>
      </c>
      <c r="Z218" s="32">
        <f t="shared" ca="1" si="91"/>
        <v>0</v>
      </c>
      <c r="AA218" s="32">
        <f t="shared" ca="1" si="92"/>
        <v>0</v>
      </c>
      <c r="AB218" s="32">
        <f t="shared" ca="1" si="93"/>
        <v>3</v>
      </c>
      <c r="AC218" s="32">
        <f t="shared" ca="1" si="94"/>
        <v>1</v>
      </c>
      <c r="AD218" s="32">
        <f t="shared" ca="1" si="95"/>
        <v>5</v>
      </c>
      <c r="AE218" s="32">
        <f t="shared" ca="1" si="96"/>
        <v>16</v>
      </c>
      <c r="AF218" s="32">
        <f t="shared" ca="1" si="97"/>
        <v>0</v>
      </c>
      <c r="AG218" s="32">
        <f t="shared" ca="1" si="98"/>
        <v>0</v>
      </c>
      <c r="AH218" s="32" t="e">
        <f t="shared" ca="1" si="99"/>
        <v>#N/A</v>
      </c>
      <c r="AI218" s="9" t="str">
        <f t="shared" si="100"/>
        <v>USA</v>
      </c>
      <c r="AJ218" s="32" t="e">
        <f t="shared" ca="1" si="101"/>
        <v>#N/A</v>
      </c>
      <c r="AK218" t="str">
        <f t="shared" si="102"/>
        <v>Guam</v>
      </c>
    </row>
    <row r="219" spans="3:37" hidden="1">
      <c r="C219" t="str">
        <f>VLOOKUP(D219,Countries!$D$5:$E$254,2,FALSE)</f>
        <v>Asia</v>
      </c>
      <c r="D219" t="str">
        <f>Infections!$A23</f>
        <v>Bhutan</v>
      </c>
      <c r="E219" s="7">
        <f t="shared" ca="1" si="108"/>
        <v>67</v>
      </c>
      <c r="F219" s="7">
        <f t="shared" ca="1" si="108"/>
        <v>67</v>
      </c>
      <c r="G219" s="7">
        <f t="shared" ca="1" si="108"/>
        <v>67</v>
      </c>
      <c r="H219" s="7">
        <f t="shared" ca="1" si="108"/>
        <v>67</v>
      </c>
      <c r="I219" s="7">
        <f t="shared" ca="1" si="108"/>
        <v>68</v>
      </c>
      <c r="J219" s="7">
        <f t="shared" ca="1" si="108"/>
        <v>68</v>
      </c>
      <c r="K219" s="7">
        <f t="shared" ca="1" si="108"/>
        <v>68</v>
      </c>
      <c r="L219" s="7">
        <f t="shared" ca="1" si="108"/>
        <v>68</v>
      </c>
      <c r="M219" s="7">
        <f t="shared" ca="1" si="108"/>
        <v>70</v>
      </c>
      <c r="N219" s="7">
        <f t="shared" ca="1" si="108"/>
        <v>70</v>
      </c>
      <c r="O219" s="7">
        <f t="shared" ca="1" si="108"/>
        <v>70</v>
      </c>
      <c r="P219" s="7">
        <f t="shared" ca="1" si="108"/>
        <v>70</v>
      </c>
      <c r="Q219" s="7">
        <f t="shared" ca="1" si="108"/>
        <v>75</v>
      </c>
      <c r="R219" s="7">
        <f t="shared" ca="1" si="108"/>
        <v>76</v>
      </c>
      <c r="S219" s="7" t="e">
        <f t="shared" ca="1" si="108"/>
        <v>#N/A</v>
      </c>
      <c r="T219" s="107" t="str">
        <f t="shared" si="85"/>
        <v>Bhutan</v>
      </c>
      <c r="U219" s="32">
        <f t="shared" ca="1" si="86"/>
        <v>0</v>
      </c>
      <c r="V219" s="32">
        <f t="shared" ca="1" si="87"/>
        <v>0</v>
      </c>
      <c r="W219" s="32">
        <f t="shared" ca="1" si="88"/>
        <v>0</v>
      </c>
      <c r="X219" s="32">
        <f t="shared" ca="1" si="89"/>
        <v>1</v>
      </c>
      <c r="Y219" s="32">
        <f t="shared" ca="1" si="90"/>
        <v>0</v>
      </c>
      <c r="Z219" s="32">
        <f t="shared" ca="1" si="91"/>
        <v>0</v>
      </c>
      <c r="AA219" s="32">
        <f t="shared" ca="1" si="92"/>
        <v>0</v>
      </c>
      <c r="AB219" s="32">
        <f t="shared" ca="1" si="93"/>
        <v>2</v>
      </c>
      <c r="AC219" s="32">
        <f t="shared" ca="1" si="94"/>
        <v>0</v>
      </c>
      <c r="AD219" s="32">
        <f t="shared" ca="1" si="95"/>
        <v>0</v>
      </c>
      <c r="AE219" s="32">
        <f t="shared" ca="1" si="96"/>
        <v>0</v>
      </c>
      <c r="AF219" s="32">
        <f t="shared" ca="1" si="97"/>
        <v>5</v>
      </c>
      <c r="AG219" s="32">
        <f t="shared" ca="1" si="98"/>
        <v>1</v>
      </c>
      <c r="AH219" s="32" t="e">
        <f t="shared" ca="1" si="99"/>
        <v>#N/A</v>
      </c>
      <c r="AI219" s="9" t="str">
        <f t="shared" si="100"/>
        <v>Asia</v>
      </c>
      <c r="AJ219" s="32" t="e">
        <f t="shared" ca="1" si="101"/>
        <v>#N/A</v>
      </c>
      <c r="AK219" t="str">
        <f t="shared" si="102"/>
        <v>Bhutan</v>
      </c>
    </row>
    <row r="220" spans="3:37" hidden="1">
      <c r="C220" t="str">
        <f>VLOOKUP(D220,Countries!$D$5:$E$254,2,FALSE)</f>
        <v>Asia</v>
      </c>
      <c r="D220" t="str">
        <f>Infections!$A117</f>
        <v>Mongolia</v>
      </c>
      <c r="E220" s="7">
        <f t="shared" ca="1" si="108"/>
        <v>197</v>
      </c>
      <c r="F220" s="7">
        <f t="shared" ca="1" si="108"/>
        <v>197</v>
      </c>
      <c r="G220" s="7">
        <f t="shared" ca="1" si="108"/>
        <v>201</v>
      </c>
      <c r="H220" s="7">
        <f t="shared" ca="1" si="108"/>
        <v>204</v>
      </c>
      <c r="I220" s="7">
        <f t="shared" ca="1" si="108"/>
        <v>204</v>
      </c>
      <c r="J220" s="7">
        <f t="shared" ca="1" si="108"/>
        <v>206</v>
      </c>
      <c r="K220" s="7">
        <f t="shared" ca="1" si="108"/>
        <v>213</v>
      </c>
      <c r="L220" s="7">
        <f t="shared" ca="1" si="108"/>
        <v>215</v>
      </c>
      <c r="M220" s="7">
        <f t="shared" ca="1" si="108"/>
        <v>215</v>
      </c>
      <c r="N220" s="7">
        <f t="shared" ca="1" si="108"/>
        <v>216</v>
      </c>
      <c r="O220" s="7">
        <f t="shared" ca="1" si="108"/>
        <v>219</v>
      </c>
      <c r="P220" s="7">
        <f t="shared" ca="1" si="108"/>
        <v>219</v>
      </c>
      <c r="Q220" s="7">
        <f t="shared" ca="1" si="108"/>
        <v>219</v>
      </c>
      <c r="R220" s="7">
        <f t="shared" ca="1" si="108"/>
        <v>220</v>
      </c>
      <c r="S220" s="7" t="e">
        <f t="shared" ca="1" si="108"/>
        <v>#N/A</v>
      </c>
      <c r="T220" s="107" t="str">
        <f t="shared" si="85"/>
        <v>Mongolia</v>
      </c>
      <c r="U220" s="32">
        <f t="shared" ca="1" si="86"/>
        <v>0</v>
      </c>
      <c r="V220" s="32">
        <f t="shared" ca="1" si="87"/>
        <v>4</v>
      </c>
      <c r="W220" s="32">
        <f t="shared" ca="1" si="88"/>
        <v>3</v>
      </c>
      <c r="X220" s="32">
        <f t="shared" ca="1" si="89"/>
        <v>0</v>
      </c>
      <c r="Y220" s="32">
        <f t="shared" ca="1" si="90"/>
        <v>2</v>
      </c>
      <c r="Z220" s="32">
        <f t="shared" ca="1" si="91"/>
        <v>7</v>
      </c>
      <c r="AA220" s="32">
        <f t="shared" ca="1" si="92"/>
        <v>2</v>
      </c>
      <c r="AB220" s="32">
        <f t="shared" ca="1" si="93"/>
        <v>0</v>
      </c>
      <c r="AC220" s="32">
        <f t="shared" ca="1" si="94"/>
        <v>1</v>
      </c>
      <c r="AD220" s="32">
        <f t="shared" ca="1" si="95"/>
        <v>3</v>
      </c>
      <c r="AE220" s="32">
        <f t="shared" ca="1" si="96"/>
        <v>0</v>
      </c>
      <c r="AF220" s="32">
        <f t="shared" ca="1" si="97"/>
        <v>0</v>
      </c>
      <c r="AG220" s="32">
        <f t="shared" ca="1" si="98"/>
        <v>1</v>
      </c>
      <c r="AH220" s="32" t="e">
        <f t="shared" ca="1" si="99"/>
        <v>#N/A</v>
      </c>
      <c r="AI220" s="9" t="str">
        <f t="shared" si="100"/>
        <v>Asia</v>
      </c>
      <c r="AJ220" s="32" t="e">
        <f t="shared" ca="1" si="101"/>
        <v>#N/A</v>
      </c>
      <c r="AK220" t="str">
        <f t="shared" si="102"/>
        <v>Mongolia</v>
      </c>
    </row>
    <row r="221" spans="3:37" hidden="1">
      <c r="C221" t="str">
        <f>VLOOKUP(D221,Countries!$D$5:$E$254,2,FALSE)</f>
        <v>Australia</v>
      </c>
      <c r="D221" t="str">
        <f>Infections!$A125</f>
        <v>New Zealand</v>
      </c>
      <c r="E221" s="7">
        <f t="shared" ref="E221:S230" ca="1" si="109">INDEX(_Inf_Data,MATCH($D221,_Inf_Country,0),MATCH(E$6,_Inf_Day,0))</f>
        <v>1506</v>
      </c>
      <c r="F221" s="7">
        <f t="shared" ca="1" si="109"/>
        <v>1506</v>
      </c>
      <c r="G221" s="7">
        <f t="shared" ca="1" si="109"/>
        <v>1507</v>
      </c>
      <c r="H221" s="7">
        <f t="shared" ca="1" si="109"/>
        <v>1507</v>
      </c>
      <c r="I221" s="7">
        <f t="shared" ca="1" si="109"/>
        <v>1509</v>
      </c>
      <c r="J221" s="7">
        <f t="shared" ca="1" si="109"/>
        <v>1511</v>
      </c>
      <c r="K221" s="7">
        <f t="shared" ca="1" si="109"/>
        <v>1513</v>
      </c>
      <c r="L221" s="7">
        <f t="shared" ca="1" si="109"/>
        <v>1515</v>
      </c>
      <c r="M221" s="7">
        <f t="shared" ca="1" si="109"/>
        <v>1516</v>
      </c>
      <c r="N221" s="7">
        <f t="shared" ca="1" si="109"/>
        <v>1519</v>
      </c>
      <c r="O221" s="7">
        <f t="shared" ca="1" si="109"/>
        <v>1520</v>
      </c>
      <c r="P221" s="7">
        <f t="shared" ca="1" si="109"/>
        <v>1522</v>
      </c>
      <c r="Q221" s="7">
        <f t="shared" ca="1" si="109"/>
        <v>1526</v>
      </c>
      <c r="R221" s="7">
        <f t="shared" ca="1" si="109"/>
        <v>1528</v>
      </c>
      <c r="S221" s="7" t="e">
        <f t="shared" ca="1" si="109"/>
        <v>#N/A</v>
      </c>
      <c r="T221" s="107" t="str">
        <f t="shared" si="85"/>
        <v>New Zealand</v>
      </c>
      <c r="U221" s="32">
        <f t="shared" ca="1" si="86"/>
        <v>0</v>
      </c>
      <c r="V221" s="32">
        <f t="shared" ca="1" si="87"/>
        <v>1</v>
      </c>
      <c r="W221" s="32">
        <f t="shared" ca="1" si="88"/>
        <v>0</v>
      </c>
      <c r="X221" s="32">
        <f t="shared" ca="1" si="89"/>
        <v>2</v>
      </c>
      <c r="Y221" s="32">
        <f t="shared" ca="1" si="90"/>
        <v>2</v>
      </c>
      <c r="Z221" s="32">
        <f t="shared" ca="1" si="91"/>
        <v>2</v>
      </c>
      <c r="AA221" s="32">
        <f t="shared" ca="1" si="92"/>
        <v>2</v>
      </c>
      <c r="AB221" s="32">
        <f t="shared" ca="1" si="93"/>
        <v>1</v>
      </c>
      <c r="AC221" s="32">
        <f t="shared" ca="1" si="94"/>
        <v>3</v>
      </c>
      <c r="AD221" s="32">
        <f t="shared" ca="1" si="95"/>
        <v>1</v>
      </c>
      <c r="AE221" s="32">
        <f t="shared" ca="1" si="96"/>
        <v>2</v>
      </c>
      <c r="AF221" s="32">
        <f t="shared" ca="1" si="97"/>
        <v>4</v>
      </c>
      <c r="AG221" s="32">
        <f t="shared" ca="1" si="98"/>
        <v>2</v>
      </c>
      <c r="AH221" s="32" t="e">
        <f t="shared" ca="1" si="99"/>
        <v>#N/A</v>
      </c>
      <c r="AI221" s="9" t="str">
        <f t="shared" si="100"/>
        <v>Australia</v>
      </c>
      <c r="AJ221" s="32" t="e">
        <f t="shared" ca="1" si="101"/>
        <v>#N/A</v>
      </c>
      <c r="AK221" t="str">
        <f t="shared" si="102"/>
        <v>New Zealand</v>
      </c>
    </row>
    <row r="222" spans="3:37" hidden="1">
      <c r="C222" t="str">
        <f>VLOOKUP(D222,Countries!$D$5:$E$254,2,FALSE)</f>
        <v>Asia</v>
      </c>
      <c r="D222" t="str">
        <f>Infections!$A183</f>
        <v>Vietnam</v>
      </c>
      <c r="E222" s="7">
        <f t="shared" ca="1" si="109"/>
        <v>334</v>
      </c>
      <c r="F222" s="7">
        <f t="shared" ca="1" si="109"/>
        <v>334</v>
      </c>
      <c r="G222" s="7">
        <f t="shared" ca="1" si="109"/>
        <v>335</v>
      </c>
      <c r="H222" s="7">
        <f t="shared" ca="1" si="109"/>
        <v>342</v>
      </c>
      <c r="I222" s="7">
        <f t="shared" ca="1" si="109"/>
        <v>349</v>
      </c>
      <c r="J222" s="7">
        <f t="shared" ca="1" si="109"/>
        <v>349</v>
      </c>
      <c r="K222" s="7">
        <f t="shared" ca="1" si="109"/>
        <v>349</v>
      </c>
      <c r="L222" s="7">
        <f t="shared" ca="1" si="109"/>
        <v>349</v>
      </c>
      <c r="M222" s="7">
        <f t="shared" ca="1" si="109"/>
        <v>349</v>
      </c>
      <c r="N222" s="7">
        <f t="shared" ca="1" si="109"/>
        <v>352</v>
      </c>
      <c r="O222" s="7">
        <f t="shared" ca="1" si="109"/>
        <v>352</v>
      </c>
      <c r="P222" s="7">
        <f t="shared" ca="1" si="109"/>
        <v>353</v>
      </c>
      <c r="Q222" s="7">
        <f t="shared" ca="1" si="109"/>
        <v>355</v>
      </c>
      <c r="R222" s="7">
        <f t="shared" ca="1" si="109"/>
        <v>355</v>
      </c>
      <c r="S222" s="7" t="e">
        <f t="shared" ca="1" si="109"/>
        <v>#N/A</v>
      </c>
      <c r="T222" s="107" t="str">
        <f t="shared" si="85"/>
        <v>Vietnam</v>
      </c>
      <c r="U222" s="32">
        <f t="shared" ca="1" si="86"/>
        <v>0</v>
      </c>
      <c r="V222" s="32">
        <f t="shared" ca="1" si="87"/>
        <v>1</v>
      </c>
      <c r="W222" s="32">
        <f t="shared" ca="1" si="88"/>
        <v>7</v>
      </c>
      <c r="X222" s="32">
        <f t="shared" ca="1" si="89"/>
        <v>7</v>
      </c>
      <c r="Y222" s="32">
        <f t="shared" ca="1" si="90"/>
        <v>0</v>
      </c>
      <c r="Z222" s="32">
        <f t="shared" ca="1" si="91"/>
        <v>0</v>
      </c>
      <c r="AA222" s="32">
        <f t="shared" ca="1" si="92"/>
        <v>0</v>
      </c>
      <c r="AB222" s="32">
        <f t="shared" ca="1" si="93"/>
        <v>0</v>
      </c>
      <c r="AC222" s="32">
        <f t="shared" ca="1" si="94"/>
        <v>3</v>
      </c>
      <c r="AD222" s="32">
        <f t="shared" ca="1" si="95"/>
        <v>0</v>
      </c>
      <c r="AE222" s="32">
        <f t="shared" ca="1" si="96"/>
        <v>1</v>
      </c>
      <c r="AF222" s="32">
        <f t="shared" ca="1" si="97"/>
        <v>2</v>
      </c>
      <c r="AG222" s="32">
        <f t="shared" ca="1" si="98"/>
        <v>0</v>
      </c>
      <c r="AH222" s="32" t="e">
        <f t="shared" ca="1" si="99"/>
        <v>#N/A</v>
      </c>
      <c r="AI222" s="9" t="str">
        <f t="shared" si="100"/>
        <v>Asia</v>
      </c>
      <c r="AJ222" s="32" t="e">
        <f t="shared" ca="1" si="101"/>
        <v>#N/A</v>
      </c>
      <c r="AK222" t="str">
        <f t="shared" si="102"/>
        <v>Vietnam</v>
      </c>
    </row>
    <row r="223" spans="3:37" hidden="1">
      <c r="C223" t="str">
        <f>VLOOKUP(D223,Countries!$D$5:$E$254,2,FALSE)</f>
        <v>Europe</v>
      </c>
      <c r="D223" t="str">
        <f>Infections!$A7</f>
        <v>Andorra</v>
      </c>
      <c r="E223" s="7">
        <f t="shared" ca="1" si="109"/>
        <v>853</v>
      </c>
      <c r="F223" s="7">
        <f t="shared" ca="1" si="109"/>
        <v>854</v>
      </c>
      <c r="G223" s="7">
        <f t="shared" ca="1" si="109"/>
        <v>854</v>
      </c>
      <c r="H223" s="7">
        <f t="shared" ca="1" si="109"/>
        <v>855</v>
      </c>
      <c r="I223" s="7">
        <f t="shared" ca="1" si="109"/>
        <v>855</v>
      </c>
      <c r="J223" s="7">
        <f t="shared" ca="1" si="109"/>
        <v>855</v>
      </c>
      <c r="K223" s="7">
        <f t="shared" ca="1" si="109"/>
        <v>855</v>
      </c>
      <c r="L223" s="7">
        <f t="shared" ca="1" si="109"/>
        <v>855</v>
      </c>
      <c r="M223" s="7">
        <f t="shared" ca="1" si="109"/>
        <v>855</v>
      </c>
      <c r="N223" s="7">
        <f t="shared" ca="1" si="109"/>
        <v>855</v>
      </c>
      <c r="O223" s="7">
        <f t="shared" ca="1" si="109"/>
        <v>855</v>
      </c>
      <c r="P223" s="7">
        <f t="shared" ca="1" si="109"/>
        <v>855</v>
      </c>
      <c r="Q223" s="7">
        <f t="shared" ca="1" si="109"/>
        <v>855</v>
      </c>
      <c r="R223" s="7">
        <f t="shared" ca="1" si="109"/>
        <v>855</v>
      </c>
      <c r="S223" s="7" t="e">
        <f t="shared" ca="1" si="109"/>
        <v>#N/A</v>
      </c>
      <c r="T223" s="107" t="str">
        <f t="shared" ref="T223:T243" si="110">D223</f>
        <v>Andorra</v>
      </c>
      <c r="U223" s="32">
        <f t="shared" ref="U223:U243" ca="1" si="111">F223-E223</f>
        <v>1</v>
      </c>
      <c r="V223" s="32">
        <f t="shared" ref="V223:V243" ca="1" si="112">G223-F223</f>
        <v>0</v>
      </c>
      <c r="W223" s="32">
        <f t="shared" ref="W223:W243" ca="1" si="113">H223-G223</f>
        <v>1</v>
      </c>
      <c r="X223" s="32">
        <f t="shared" ref="X223:X243" ca="1" si="114">I223-H223</f>
        <v>0</v>
      </c>
      <c r="Y223" s="32">
        <f t="shared" ref="Y223:Y243" ca="1" si="115">J223-I223</f>
        <v>0</v>
      </c>
      <c r="Z223" s="32">
        <f t="shared" ref="Z223:Z243" ca="1" si="116">K223-J223</f>
        <v>0</v>
      </c>
      <c r="AA223" s="32">
        <f t="shared" ref="AA223:AA243" ca="1" si="117">L223-K223</f>
        <v>0</v>
      </c>
      <c r="AB223" s="32">
        <f t="shared" ref="AB223:AB243" ca="1" si="118">M223-L223</f>
        <v>0</v>
      </c>
      <c r="AC223" s="32">
        <f t="shared" ref="AC223:AC243" ca="1" si="119">N223-M223</f>
        <v>0</v>
      </c>
      <c r="AD223" s="32">
        <f t="shared" ref="AD223:AD243" ca="1" si="120">O223-N223</f>
        <v>0</v>
      </c>
      <c r="AE223" s="32">
        <f t="shared" ref="AE223:AE243" ca="1" si="121">P223-O223</f>
        <v>0</v>
      </c>
      <c r="AF223" s="32">
        <f t="shared" ref="AF223:AF243" ca="1" si="122">Q223-P223</f>
        <v>0</v>
      </c>
      <c r="AG223" s="32">
        <f t="shared" ref="AG223:AG243" ca="1" si="123">R223-Q223</f>
        <v>0</v>
      </c>
      <c r="AH223" s="32" t="e">
        <f t="shared" ref="AH223:AH243" ca="1" si="124">S223-R223</f>
        <v>#N/A</v>
      </c>
      <c r="AI223" s="9" t="str">
        <f t="shared" ref="AI223:AI243" si="125">C223</f>
        <v>Europe</v>
      </c>
      <c r="AJ223" s="32" t="e">
        <f t="shared" ref="AJ223:AJ243" ca="1" si="126">SUM(U223:AH223)/14</f>
        <v>#N/A</v>
      </c>
      <c r="AK223" t="str">
        <f t="shared" ref="AK223:AK243" si="127">T223</f>
        <v>Andorra</v>
      </c>
    </row>
    <row r="224" spans="3:37" hidden="1">
      <c r="C224" t="str">
        <f>VLOOKUP(D224,Countries!$D$5:$E$254,2,FALSE)</f>
        <v>SouthAmerica</v>
      </c>
      <c r="D224" t="str">
        <f>Infections!$A21</f>
        <v>Belize</v>
      </c>
      <c r="E224" s="7">
        <f t="shared" ca="1" si="109"/>
        <v>21</v>
      </c>
      <c r="F224" s="7">
        <f t="shared" ca="1" si="109"/>
        <v>22</v>
      </c>
      <c r="G224" s="7">
        <f t="shared" ca="1" si="109"/>
        <v>22</v>
      </c>
      <c r="H224" s="7">
        <f t="shared" ca="1" si="109"/>
        <v>22</v>
      </c>
      <c r="I224" s="7">
        <f t="shared" ca="1" si="109"/>
        <v>22</v>
      </c>
      <c r="J224" s="7">
        <f t="shared" ca="1" si="109"/>
        <v>22</v>
      </c>
      <c r="K224" s="7">
        <f t="shared" ca="1" si="109"/>
        <v>22</v>
      </c>
      <c r="L224" s="7">
        <f t="shared" ca="1" si="109"/>
        <v>23</v>
      </c>
      <c r="M224" s="7">
        <f t="shared" ca="1" si="109"/>
        <v>23</v>
      </c>
      <c r="N224" s="7">
        <f t="shared" ca="1" si="109"/>
        <v>23</v>
      </c>
      <c r="O224" s="7">
        <f t="shared" ca="1" si="109"/>
        <v>23</v>
      </c>
      <c r="P224" s="7">
        <f t="shared" ca="1" si="109"/>
        <v>24</v>
      </c>
      <c r="Q224" s="7">
        <f t="shared" ca="1" si="109"/>
        <v>24</v>
      </c>
      <c r="R224" s="7">
        <f t="shared" ca="1" si="109"/>
        <v>24</v>
      </c>
      <c r="S224" s="7" t="e">
        <f t="shared" ca="1" si="109"/>
        <v>#N/A</v>
      </c>
      <c r="T224" s="107" t="str">
        <f t="shared" si="110"/>
        <v>Belize</v>
      </c>
      <c r="U224" s="32">
        <f t="shared" ca="1" si="111"/>
        <v>1</v>
      </c>
      <c r="V224" s="32">
        <f t="shared" ca="1" si="112"/>
        <v>0</v>
      </c>
      <c r="W224" s="32">
        <f t="shared" ca="1" si="113"/>
        <v>0</v>
      </c>
      <c r="X224" s="32">
        <f t="shared" ca="1" si="114"/>
        <v>0</v>
      </c>
      <c r="Y224" s="32">
        <f t="shared" ca="1" si="115"/>
        <v>0</v>
      </c>
      <c r="Z224" s="32">
        <f t="shared" ca="1" si="116"/>
        <v>0</v>
      </c>
      <c r="AA224" s="32">
        <f t="shared" ca="1" si="117"/>
        <v>1</v>
      </c>
      <c r="AB224" s="32">
        <f t="shared" ca="1" si="118"/>
        <v>0</v>
      </c>
      <c r="AC224" s="32">
        <f t="shared" ca="1" si="119"/>
        <v>0</v>
      </c>
      <c r="AD224" s="32">
        <f t="shared" ca="1" si="120"/>
        <v>0</v>
      </c>
      <c r="AE224" s="32">
        <f t="shared" ca="1" si="121"/>
        <v>1</v>
      </c>
      <c r="AF224" s="32">
        <f t="shared" ca="1" si="122"/>
        <v>0</v>
      </c>
      <c r="AG224" s="32">
        <f t="shared" ca="1" si="123"/>
        <v>0</v>
      </c>
      <c r="AH224" s="32" t="e">
        <f t="shared" ca="1" si="124"/>
        <v>#N/A</v>
      </c>
      <c r="AI224" s="9" t="str">
        <f t="shared" si="125"/>
        <v>SouthAmerica</v>
      </c>
      <c r="AJ224" s="32" t="e">
        <f t="shared" ca="1" si="126"/>
        <v>#N/A</v>
      </c>
      <c r="AK224" t="str">
        <f t="shared" si="127"/>
        <v>Belize</v>
      </c>
    </row>
    <row r="225" spans="3:37" hidden="1">
      <c r="C225" t="str">
        <f>VLOOKUP(D225,Countries!$D$5:$E$254,2,FALSE)</f>
        <v>Asia</v>
      </c>
      <c r="D225" t="str">
        <f>Infections!$A31</f>
        <v>Burma</v>
      </c>
      <c r="E225" s="7">
        <f t="shared" ca="1" si="109"/>
        <v>262</v>
      </c>
      <c r="F225" s="7">
        <f t="shared" ca="1" si="109"/>
        <v>262</v>
      </c>
      <c r="G225" s="7">
        <f t="shared" ca="1" si="109"/>
        <v>262</v>
      </c>
      <c r="H225" s="7">
        <f t="shared" ca="1" si="109"/>
        <v>286</v>
      </c>
      <c r="I225" s="7">
        <f t="shared" ca="1" si="109"/>
        <v>286</v>
      </c>
      <c r="J225" s="7">
        <f t="shared" ca="1" si="109"/>
        <v>287</v>
      </c>
      <c r="K225" s="7">
        <f t="shared" ca="1" si="109"/>
        <v>290</v>
      </c>
      <c r="L225" s="7">
        <f t="shared" ca="1" si="109"/>
        <v>291</v>
      </c>
      <c r="M225" s="7">
        <f t="shared" ca="1" si="109"/>
        <v>292</v>
      </c>
      <c r="N225" s="7">
        <f t="shared" ca="1" si="109"/>
        <v>293</v>
      </c>
      <c r="O225" s="7">
        <f t="shared" ca="1" si="109"/>
        <v>293</v>
      </c>
      <c r="P225" s="7">
        <f t="shared" ca="1" si="109"/>
        <v>293</v>
      </c>
      <c r="Q225" s="7">
        <f t="shared" ca="1" si="109"/>
        <v>296</v>
      </c>
      <c r="R225" s="7">
        <f t="shared" ca="1" si="109"/>
        <v>299</v>
      </c>
      <c r="S225" s="7" t="e">
        <f t="shared" ca="1" si="109"/>
        <v>#N/A</v>
      </c>
      <c r="T225" s="107" t="str">
        <f t="shared" si="110"/>
        <v>Burma</v>
      </c>
      <c r="U225" s="32">
        <f t="shared" ca="1" si="111"/>
        <v>0</v>
      </c>
      <c r="V225" s="32">
        <f t="shared" ca="1" si="112"/>
        <v>0</v>
      </c>
      <c r="W225" s="32">
        <f t="shared" ca="1" si="113"/>
        <v>24</v>
      </c>
      <c r="X225" s="32">
        <f t="shared" ca="1" si="114"/>
        <v>0</v>
      </c>
      <c r="Y225" s="32">
        <f t="shared" ca="1" si="115"/>
        <v>1</v>
      </c>
      <c r="Z225" s="32">
        <f t="shared" ca="1" si="116"/>
        <v>3</v>
      </c>
      <c r="AA225" s="32">
        <f t="shared" ca="1" si="117"/>
        <v>1</v>
      </c>
      <c r="AB225" s="32">
        <f t="shared" ca="1" si="118"/>
        <v>1</v>
      </c>
      <c r="AC225" s="32">
        <f t="shared" ca="1" si="119"/>
        <v>1</v>
      </c>
      <c r="AD225" s="32">
        <f t="shared" ca="1" si="120"/>
        <v>0</v>
      </c>
      <c r="AE225" s="32">
        <f t="shared" ca="1" si="121"/>
        <v>0</v>
      </c>
      <c r="AF225" s="32">
        <f t="shared" ca="1" si="122"/>
        <v>3</v>
      </c>
      <c r="AG225" s="32">
        <f t="shared" ca="1" si="123"/>
        <v>3</v>
      </c>
      <c r="AH225" s="32" t="e">
        <f t="shared" ca="1" si="124"/>
        <v>#N/A</v>
      </c>
      <c r="AI225" s="9" t="str">
        <f t="shared" si="125"/>
        <v>Asia</v>
      </c>
      <c r="AJ225" s="32" t="e">
        <f t="shared" ca="1" si="126"/>
        <v>#N/A</v>
      </c>
      <c r="AK225" t="str">
        <f t="shared" si="127"/>
        <v>Burma</v>
      </c>
    </row>
    <row r="226" spans="3:37" hidden="1">
      <c r="C226" t="str">
        <f>VLOOKUP(D226,Countries!$D$5:$E$254,2,FALSE)</f>
        <v>Asia</v>
      </c>
      <c r="D226" t="str">
        <f>Infections!$A34</f>
        <v>Cambodia</v>
      </c>
      <c r="E226" s="7">
        <f t="shared" ca="1" si="109"/>
        <v>128</v>
      </c>
      <c r="F226" s="7">
        <f t="shared" ca="1" si="109"/>
        <v>128</v>
      </c>
      <c r="G226" s="7">
        <f t="shared" ca="1" si="109"/>
        <v>128</v>
      </c>
      <c r="H226" s="7">
        <f t="shared" ca="1" si="109"/>
        <v>129</v>
      </c>
      <c r="I226" s="7">
        <f t="shared" ca="1" si="109"/>
        <v>129</v>
      </c>
      <c r="J226" s="7">
        <f t="shared" ca="1" si="109"/>
        <v>129</v>
      </c>
      <c r="K226" s="7">
        <f t="shared" ca="1" si="109"/>
        <v>129</v>
      </c>
      <c r="L226" s="7">
        <f t="shared" ca="1" si="109"/>
        <v>130</v>
      </c>
      <c r="M226" s="7">
        <f t="shared" ca="1" si="109"/>
        <v>130</v>
      </c>
      <c r="N226" s="7">
        <f t="shared" ca="1" si="109"/>
        <v>130</v>
      </c>
      <c r="O226" s="7">
        <f t="shared" ca="1" si="109"/>
        <v>130</v>
      </c>
      <c r="P226" s="7">
        <f t="shared" ca="1" si="109"/>
        <v>139</v>
      </c>
      <c r="Q226" s="7">
        <f t="shared" ca="1" si="109"/>
        <v>141</v>
      </c>
      <c r="R226" s="7">
        <f t="shared" ca="1" si="109"/>
        <v>141</v>
      </c>
      <c r="S226" s="7" t="e">
        <f t="shared" ca="1" si="109"/>
        <v>#N/A</v>
      </c>
      <c r="T226" s="107" t="str">
        <f t="shared" si="110"/>
        <v>Cambodia</v>
      </c>
      <c r="U226" s="32">
        <f t="shared" ca="1" si="111"/>
        <v>0</v>
      </c>
      <c r="V226" s="32">
        <f t="shared" ca="1" si="112"/>
        <v>0</v>
      </c>
      <c r="W226" s="32">
        <f t="shared" ca="1" si="113"/>
        <v>1</v>
      </c>
      <c r="X226" s="32">
        <f t="shared" ca="1" si="114"/>
        <v>0</v>
      </c>
      <c r="Y226" s="32">
        <f t="shared" ca="1" si="115"/>
        <v>0</v>
      </c>
      <c r="Z226" s="32">
        <f t="shared" ca="1" si="116"/>
        <v>0</v>
      </c>
      <c r="AA226" s="32">
        <f t="shared" ca="1" si="117"/>
        <v>1</v>
      </c>
      <c r="AB226" s="32">
        <f t="shared" ca="1" si="118"/>
        <v>0</v>
      </c>
      <c r="AC226" s="32">
        <f t="shared" ca="1" si="119"/>
        <v>0</v>
      </c>
      <c r="AD226" s="32">
        <f t="shared" ca="1" si="120"/>
        <v>0</v>
      </c>
      <c r="AE226" s="32">
        <f t="shared" ca="1" si="121"/>
        <v>9</v>
      </c>
      <c r="AF226" s="32">
        <f t="shared" ca="1" si="122"/>
        <v>2</v>
      </c>
      <c r="AG226" s="32">
        <f t="shared" ca="1" si="123"/>
        <v>0</v>
      </c>
      <c r="AH226" s="32" t="e">
        <f t="shared" ca="1" si="124"/>
        <v>#N/A</v>
      </c>
      <c r="AI226" s="9" t="str">
        <f t="shared" si="125"/>
        <v>Asia</v>
      </c>
      <c r="AJ226" s="32" t="e">
        <f t="shared" ca="1" si="126"/>
        <v>#N/A</v>
      </c>
      <c r="AK226" t="str">
        <f t="shared" si="127"/>
        <v>Cambodia</v>
      </c>
    </row>
    <row r="227" spans="3:37" hidden="1">
      <c r="C227" t="str">
        <f>VLOOKUP(D227,Countries!$D$5:$E$254,2,FALSE)</f>
        <v>SouthAmerica</v>
      </c>
      <c r="D227" t="str">
        <f>Infections!$A146</f>
        <v>Saint Vincent and the Grenadines</v>
      </c>
      <c r="E227" s="7">
        <f t="shared" ca="1" si="109"/>
        <v>27</v>
      </c>
      <c r="F227" s="7">
        <f t="shared" ca="1" si="109"/>
        <v>29</v>
      </c>
      <c r="G227" s="7">
        <f t="shared" ca="1" si="109"/>
        <v>29</v>
      </c>
      <c r="H227" s="7">
        <f t="shared" ca="1" si="109"/>
        <v>29</v>
      </c>
      <c r="I227" s="7">
        <f t="shared" ca="1" si="109"/>
        <v>29</v>
      </c>
      <c r="J227" s="7">
        <f t="shared" ca="1" si="109"/>
        <v>29</v>
      </c>
      <c r="K227" s="7">
        <f t="shared" ca="1" si="109"/>
        <v>29</v>
      </c>
      <c r="L227" s="7">
        <f t="shared" ca="1" si="109"/>
        <v>29</v>
      </c>
      <c r="M227" s="7">
        <f t="shared" ca="1" si="109"/>
        <v>29</v>
      </c>
      <c r="N227" s="7">
        <f t="shared" ca="1" si="109"/>
        <v>29</v>
      </c>
      <c r="O227" s="7">
        <f t="shared" ca="1" si="109"/>
        <v>29</v>
      </c>
      <c r="P227" s="7">
        <f t="shared" ca="1" si="109"/>
        <v>29</v>
      </c>
      <c r="Q227" s="7">
        <f t="shared" ca="1" si="109"/>
        <v>29</v>
      </c>
      <c r="R227" s="7">
        <f t="shared" ca="1" si="109"/>
        <v>29</v>
      </c>
      <c r="S227" s="7" t="e">
        <f t="shared" ca="1" si="109"/>
        <v>#N/A</v>
      </c>
      <c r="T227" s="107" t="str">
        <f t="shared" si="110"/>
        <v>Saint Vincent and the Grenadines</v>
      </c>
      <c r="U227" s="32">
        <f t="shared" ca="1" si="111"/>
        <v>2</v>
      </c>
      <c r="V227" s="32">
        <f t="shared" ca="1" si="112"/>
        <v>0</v>
      </c>
      <c r="W227" s="32">
        <f t="shared" ca="1" si="113"/>
        <v>0</v>
      </c>
      <c r="X227" s="32">
        <f t="shared" ca="1" si="114"/>
        <v>0</v>
      </c>
      <c r="Y227" s="32">
        <f t="shared" ca="1" si="115"/>
        <v>0</v>
      </c>
      <c r="Z227" s="32">
        <f t="shared" ca="1" si="116"/>
        <v>0</v>
      </c>
      <c r="AA227" s="32">
        <f t="shared" ca="1" si="117"/>
        <v>0</v>
      </c>
      <c r="AB227" s="32">
        <f t="shared" ca="1" si="118"/>
        <v>0</v>
      </c>
      <c r="AC227" s="32">
        <f t="shared" ca="1" si="119"/>
        <v>0</v>
      </c>
      <c r="AD227" s="32">
        <f t="shared" ca="1" si="120"/>
        <v>0</v>
      </c>
      <c r="AE227" s="32">
        <f t="shared" ca="1" si="121"/>
        <v>0</v>
      </c>
      <c r="AF227" s="32">
        <f t="shared" ca="1" si="122"/>
        <v>0</v>
      </c>
      <c r="AG227" s="32">
        <f t="shared" ca="1" si="123"/>
        <v>0</v>
      </c>
      <c r="AH227" s="32" t="e">
        <f t="shared" ca="1" si="124"/>
        <v>#N/A</v>
      </c>
      <c r="AI227" s="9" t="str">
        <f t="shared" si="125"/>
        <v>SouthAmerica</v>
      </c>
      <c r="AJ227" s="32" t="e">
        <f t="shared" ca="1" si="126"/>
        <v>#N/A</v>
      </c>
      <c r="AK227" t="str">
        <f t="shared" si="127"/>
        <v>Saint Vincent and the Grenadines</v>
      </c>
    </row>
    <row r="228" spans="3:37" hidden="1">
      <c r="C228" t="str">
        <f>VLOOKUP(D228,Countries!$D$5:$E$254,2,FALSE)</f>
        <v>Asia</v>
      </c>
      <c r="D228" t="str">
        <f>Infections!$A167</f>
        <v>Taiwan*</v>
      </c>
      <c r="E228" s="7">
        <f t="shared" ca="1" si="109"/>
        <v>445</v>
      </c>
      <c r="F228" s="7">
        <f t="shared" ca="1" si="109"/>
        <v>445</v>
      </c>
      <c r="G228" s="7">
        <f t="shared" ca="1" si="109"/>
        <v>445</v>
      </c>
      <c r="H228" s="7">
        <f t="shared" ca="1" si="109"/>
        <v>446</v>
      </c>
      <c r="I228" s="7">
        <f t="shared" ca="1" si="109"/>
        <v>446</v>
      </c>
      <c r="J228" s="7">
        <f t="shared" ca="1" si="109"/>
        <v>446</v>
      </c>
      <c r="K228" s="7">
        <f t="shared" ca="1" si="109"/>
        <v>446</v>
      </c>
      <c r="L228" s="7">
        <f t="shared" ca="1" si="109"/>
        <v>446</v>
      </c>
      <c r="M228" s="7">
        <f t="shared" ca="1" si="109"/>
        <v>446</v>
      </c>
      <c r="N228" s="7">
        <f t="shared" ca="1" si="109"/>
        <v>446</v>
      </c>
      <c r="O228" s="7">
        <f t="shared" ca="1" si="109"/>
        <v>447</v>
      </c>
      <c r="P228" s="7">
        <f t="shared" ca="1" si="109"/>
        <v>447</v>
      </c>
      <c r="Q228" s="7">
        <f t="shared" ca="1" si="109"/>
        <v>447</v>
      </c>
      <c r="R228" s="7">
        <f t="shared" ca="1" si="109"/>
        <v>447</v>
      </c>
      <c r="S228" s="7" t="e">
        <f t="shared" ca="1" si="109"/>
        <v>#N/A</v>
      </c>
      <c r="T228" s="107" t="str">
        <f t="shared" si="110"/>
        <v>Taiwan*</v>
      </c>
      <c r="U228" s="32">
        <f t="shared" ca="1" si="111"/>
        <v>0</v>
      </c>
      <c r="V228" s="32">
        <f t="shared" ca="1" si="112"/>
        <v>0</v>
      </c>
      <c r="W228" s="32">
        <f t="shared" ca="1" si="113"/>
        <v>1</v>
      </c>
      <c r="X228" s="32">
        <f t="shared" ca="1" si="114"/>
        <v>0</v>
      </c>
      <c r="Y228" s="32">
        <f t="shared" ca="1" si="115"/>
        <v>0</v>
      </c>
      <c r="Z228" s="32">
        <f t="shared" ca="1" si="116"/>
        <v>0</v>
      </c>
      <c r="AA228" s="32">
        <f t="shared" ca="1" si="117"/>
        <v>0</v>
      </c>
      <c r="AB228" s="32">
        <f t="shared" ca="1" si="118"/>
        <v>0</v>
      </c>
      <c r="AC228" s="32">
        <f t="shared" ca="1" si="119"/>
        <v>0</v>
      </c>
      <c r="AD228" s="32">
        <f t="shared" ca="1" si="120"/>
        <v>1</v>
      </c>
      <c r="AE228" s="32">
        <f t="shared" ca="1" si="121"/>
        <v>0</v>
      </c>
      <c r="AF228" s="32">
        <f t="shared" ca="1" si="122"/>
        <v>0</v>
      </c>
      <c r="AG228" s="32">
        <f t="shared" ca="1" si="123"/>
        <v>0</v>
      </c>
      <c r="AH228" s="32" t="e">
        <f t="shared" ca="1" si="124"/>
        <v>#N/A</v>
      </c>
      <c r="AI228" s="9" t="str">
        <f t="shared" si="125"/>
        <v>Asia</v>
      </c>
      <c r="AJ228" s="32" t="e">
        <f t="shared" ca="1" si="126"/>
        <v>#N/A</v>
      </c>
      <c r="AK228" t="str">
        <f t="shared" si="127"/>
        <v>Taiwan*</v>
      </c>
    </row>
    <row r="229" spans="3:37" hidden="1">
      <c r="C229" t="str">
        <f>VLOOKUP(D229,Countries!$D$5:$E$254,2,FALSE)</f>
        <v>SouthAmerica</v>
      </c>
      <c r="D229" t="str">
        <f>Infections!$A179</f>
        <v>Uruguay</v>
      </c>
      <c r="E229" s="7">
        <f t="shared" ca="1" si="109"/>
        <v>848</v>
      </c>
      <c r="F229" s="7">
        <f t="shared" ca="1" si="109"/>
        <v>849</v>
      </c>
      <c r="G229" s="7">
        <f t="shared" ca="1" si="109"/>
        <v>849</v>
      </c>
      <c r="H229" s="7">
        <f t="shared" ca="1" si="109"/>
        <v>850</v>
      </c>
      <c r="I229" s="7">
        <f t="shared" ca="1" si="109"/>
        <v>853</v>
      </c>
      <c r="J229" s="7">
        <f t="shared" ca="1" si="109"/>
        <v>859</v>
      </c>
      <c r="K229" s="7">
        <f t="shared" ca="1" si="109"/>
        <v>876</v>
      </c>
      <c r="L229" s="7">
        <f t="shared" ca="1" si="109"/>
        <v>882</v>
      </c>
      <c r="M229" s="7">
        <f t="shared" ca="1" si="109"/>
        <v>885</v>
      </c>
      <c r="N229" s="7">
        <f t="shared" ca="1" si="109"/>
        <v>902</v>
      </c>
      <c r="O229" s="7">
        <f t="shared" ca="1" si="109"/>
        <v>907</v>
      </c>
      <c r="P229" s="7">
        <f t="shared" ca="1" si="109"/>
        <v>919</v>
      </c>
      <c r="Q229" s="7">
        <f t="shared" ca="1" si="109"/>
        <v>924</v>
      </c>
      <c r="R229" s="7">
        <f t="shared" ca="1" si="109"/>
        <v>929</v>
      </c>
      <c r="S229" s="7" t="e">
        <f t="shared" ca="1" si="109"/>
        <v>#N/A</v>
      </c>
      <c r="T229" s="107" t="str">
        <f t="shared" si="110"/>
        <v>Uruguay</v>
      </c>
      <c r="U229" s="32">
        <f t="shared" ca="1" si="111"/>
        <v>1</v>
      </c>
      <c r="V229" s="32">
        <f t="shared" ca="1" si="112"/>
        <v>0</v>
      </c>
      <c r="W229" s="32">
        <f t="shared" ca="1" si="113"/>
        <v>1</v>
      </c>
      <c r="X229" s="32">
        <f t="shared" ca="1" si="114"/>
        <v>3</v>
      </c>
      <c r="Y229" s="32">
        <f t="shared" ca="1" si="115"/>
        <v>6</v>
      </c>
      <c r="Z229" s="32">
        <f t="shared" ca="1" si="116"/>
        <v>17</v>
      </c>
      <c r="AA229" s="32">
        <f t="shared" ca="1" si="117"/>
        <v>6</v>
      </c>
      <c r="AB229" s="32">
        <f t="shared" ca="1" si="118"/>
        <v>3</v>
      </c>
      <c r="AC229" s="32">
        <f t="shared" ca="1" si="119"/>
        <v>17</v>
      </c>
      <c r="AD229" s="32">
        <f t="shared" ca="1" si="120"/>
        <v>5</v>
      </c>
      <c r="AE229" s="32">
        <f t="shared" ca="1" si="121"/>
        <v>12</v>
      </c>
      <c r="AF229" s="32">
        <f t="shared" ca="1" si="122"/>
        <v>5</v>
      </c>
      <c r="AG229" s="32">
        <f t="shared" ca="1" si="123"/>
        <v>5</v>
      </c>
      <c r="AH229" s="32" t="e">
        <f t="shared" ca="1" si="124"/>
        <v>#N/A</v>
      </c>
      <c r="AI229" s="9" t="str">
        <f t="shared" si="125"/>
        <v>SouthAmerica</v>
      </c>
      <c r="AJ229" s="32" t="e">
        <f t="shared" ca="1" si="126"/>
        <v>#N/A</v>
      </c>
      <c r="AK229" t="str">
        <f t="shared" si="127"/>
        <v>Uruguay</v>
      </c>
    </row>
    <row r="230" spans="3:37" hidden="1">
      <c r="C230" t="e">
        <f>VLOOKUP(D230,Countries!$D$5:$E$254,2,FALSE)</f>
        <v>#N/A</v>
      </c>
      <c r="D230" t="str">
        <f>Infections!$A194</f>
        <v>Virgin Islands</v>
      </c>
      <c r="E230" s="7">
        <f t="shared" ca="1" si="109"/>
        <v>72</v>
      </c>
      <c r="F230" s="7">
        <f t="shared" ca="1" si="109"/>
        <v>72</v>
      </c>
      <c r="G230" s="7">
        <f t="shared" ca="1" si="109"/>
        <v>73</v>
      </c>
      <c r="H230" s="7">
        <f t="shared" ca="1" si="109"/>
        <v>73</v>
      </c>
      <c r="I230" s="7">
        <f t="shared" ca="1" si="109"/>
        <v>73</v>
      </c>
      <c r="J230" s="7">
        <f t="shared" ca="1" si="109"/>
        <v>73</v>
      </c>
      <c r="K230" s="7">
        <f t="shared" ca="1" si="109"/>
        <v>76</v>
      </c>
      <c r="L230" s="7">
        <f t="shared" ca="1" si="109"/>
        <v>76</v>
      </c>
      <c r="M230" s="7">
        <f t="shared" ca="1" si="109"/>
        <v>76</v>
      </c>
      <c r="N230" s="7">
        <f t="shared" ca="1" si="109"/>
        <v>76</v>
      </c>
      <c r="O230" s="7">
        <f t="shared" ca="1" si="109"/>
        <v>80</v>
      </c>
      <c r="P230" s="7">
        <f t="shared" ca="1" si="109"/>
        <v>81</v>
      </c>
      <c r="Q230" s="7">
        <f t="shared" ca="1" si="109"/>
        <v>81</v>
      </c>
      <c r="R230" s="7">
        <f t="shared" ca="1" si="109"/>
        <v>81</v>
      </c>
      <c r="S230" s="7" t="e">
        <f t="shared" ca="1" si="109"/>
        <v>#N/A</v>
      </c>
      <c r="T230" s="107" t="str">
        <f t="shared" si="110"/>
        <v>Virgin Islands</v>
      </c>
      <c r="U230" s="32">
        <f t="shared" ca="1" si="111"/>
        <v>0</v>
      </c>
      <c r="V230" s="32">
        <f t="shared" ca="1" si="112"/>
        <v>1</v>
      </c>
      <c r="W230" s="32">
        <f t="shared" ca="1" si="113"/>
        <v>0</v>
      </c>
      <c r="X230" s="32">
        <f t="shared" ca="1" si="114"/>
        <v>0</v>
      </c>
      <c r="Y230" s="32">
        <f t="shared" ca="1" si="115"/>
        <v>0</v>
      </c>
      <c r="Z230" s="32">
        <f t="shared" ca="1" si="116"/>
        <v>3</v>
      </c>
      <c r="AA230" s="32">
        <f t="shared" ca="1" si="117"/>
        <v>0</v>
      </c>
      <c r="AB230" s="32">
        <f t="shared" ca="1" si="118"/>
        <v>0</v>
      </c>
      <c r="AC230" s="32">
        <f t="shared" ca="1" si="119"/>
        <v>0</v>
      </c>
      <c r="AD230" s="32">
        <f t="shared" ca="1" si="120"/>
        <v>4</v>
      </c>
      <c r="AE230" s="32">
        <f t="shared" ca="1" si="121"/>
        <v>1</v>
      </c>
      <c r="AF230" s="32">
        <f t="shared" ca="1" si="122"/>
        <v>0</v>
      </c>
      <c r="AG230" s="32">
        <f t="shared" ca="1" si="123"/>
        <v>0</v>
      </c>
      <c r="AH230" s="32" t="e">
        <f t="shared" ca="1" si="124"/>
        <v>#N/A</v>
      </c>
      <c r="AI230" s="9" t="e">
        <f t="shared" si="125"/>
        <v>#N/A</v>
      </c>
      <c r="AJ230" s="32" t="e">
        <f t="shared" ca="1" si="126"/>
        <v>#N/A</v>
      </c>
      <c r="AK230" t="str">
        <f t="shared" si="127"/>
        <v>Virgin Islands</v>
      </c>
    </row>
    <row r="231" spans="3:37">
      <c r="C231" t="str">
        <f>VLOOKUP(D231,Countries!$D$5:$E$254,2,FALSE)</f>
        <v>NorthAmerica</v>
      </c>
      <c r="D231" t="str">
        <f>Infections!$A15</f>
        <v>Bahamas</v>
      </c>
      <c r="E231" s="7">
        <f t="shared" ref="E231:S243" ca="1" si="128">INDEX(_Inf_Data,MATCH($D231,_Inf_Country,0),MATCH(E$6,_Inf_Day,0))</f>
        <v>103</v>
      </c>
      <c r="F231" s="7">
        <f t="shared" ca="1" si="128"/>
        <v>104</v>
      </c>
      <c r="G231" s="7">
        <f t="shared" ca="1" si="128"/>
        <v>104</v>
      </c>
      <c r="H231" s="7">
        <f t="shared" ca="1" si="128"/>
        <v>104</v>
      </c>
      <c r="I231" s="7">
        <f t="shared" ca="1" si="128"/>
        <v>104</v>
      </c>
      <c r="J231" s="7">
        <f t="shared" ca="1" si="128"/>
        <v>104</v>
      </c>
      <c r="K231" s="7">
        <f t="shared" ca="1" si="128"/>
        <v>104</v>
      </c>
      <c r="L231" s="7">
        <f t="shared" ca="1" si="128"/>
        <v>104</v>
      </c>
      <c r="M231" s="7">
        <f t="shared" ca="1" si="128"/>
        <v>104</v>
      </c>
      <c r="N231" s="7">
        <f t="shared" ca="1" si="128"/>
        <v>104</v>
      </c>
      <c r="O231" s="7">
        <f t="shared" ca="1" si="128"/>
        <v>104</v>
      </c>
      <c r="P231" s="7">
        <f t="shared" ca="1" si="128"/>
        <v>104</v>
      </c>
      <c r="Q231" s="7">
        <f t="shared" ca="1" si="128"/>
        <v>104</v>
      </c>
      <c r="R231" s="7">
        <f t="shared" ca="1" si="128"/>
        <v>104</v>
      </c>
      <c r="S231" s="7" t="e">
        <f t="shared" ca="1" si="128"/>
        <v>#N/A</v>
      </c>
      <c r="T231" s="107" t="str">
        <f t="shared" si="110"/>
        <v>Bahamas</v>
      </c>
      <c r="U231" s="32">
        <f t="shared" ca="1" si="111"/>
        <v>1</v>
      </c>
      <c r="V231" s="32">
        <f t="shared" ca="1" si="112"/>
        <v>0</v>
      </c>
      <c r="W231" s="32">
        <f t="shared" ca="1" si="113"/>
        <v>0</v>
      </c>
      <c r="X231" s="32">
        <f t="shared" ca="1" si="114"/>
        <v>0</v>
      </c>
      <c r="Y231" s="32">
        <f t="shared" ca="1" si="115"/>
        <v>0</v>
      </c>
      <c r="Z231" s="32">
        <f t="shared" ca="1" si="116"/>
        <v>0</v>
      </c>
      <c r="AA231" s="32">
        <f t="shared" ca="1" si="117"/>
        <v>0</v>
      </c>
      <c r="AB231" s="32">
        <f t="shared" ca="1" si="118"/>
        <v>0</v>
      </c>
      <c r="AC231" s="32">
        <f t="shared" ca="1" si="119"/>
        <v>0</v>
      </c>
      <c r="AD231" s="32">
        <f t="shared" ca="1" si="120"/>
        <v>0</v>
      </c>
      <c r="AE231" s="32">
        <f t="shared" ca="1" si="121"/>
        <v>0</v>
      </c>
      <c r="AF231" s="32">
        <f t="shared" ca="1" si="122"/>
        <v>0</v>
      </c>
      <c r="AG231" s="32">
        <f t="shared" ca="1" si="123"/>
        <v>0</v>
      </c>
      <c r="AH231" s="32" t="e">
        <f t="shared" ca="1" si="124"/>
        <v>#N/A</v>
      </c>
      <c r="AI231" s="9" t="str">
        <f t="shared" si="125"/>
        <v>NorthAmerica</v>
      </c>
      <c r="AJ231" s="32" t="e">
        <f t="shared" ca="1" si="126"/>
        <v>#N/A</v>
      </c>
      <c r="AK231" t="str">
        <f t="shared" si="127"/>
        <v>Bahamas</v>
      </c>
    </row>
    <row r="232" spans="3:37">
      <c r="C232" t="str">
        <f>VLOOKUP(D232,Countries!$D$5:$E$254,2,FALSE)</f>
        <v>NorthAmerica</v>
      </c>
      <c r="D232" t="str">
        <f>Infections!$A18</f>
        <v>Barbados</v>
      </c>
      <c r="E232" s="7">
        <f t="shared" ca="1" si="128"/>
        <v>97</v>
      </c>
      <c r="F232" s="7">
        <f t="shared" ca="1" si="128"/>
        <v>97</v>
      </c>
      <c r="G232" s="7">
        <f t="shared" ca="1" si="128"/>
        <v>97</v>
      </c>
      <c r="H232" s="7">
        <f t="shared" ca="1" si="128"/>
        <v>97</v>
      </c>
      <c r="I232" s="7">
        <f t="shared" ca="1" si="128"/>
        <v>97</v>
      </c>
      <c r="J232" s="7">
        <f t="shared" ca="1" si="128"/>
        <v>97</v>
      </c>
      <c r="K232" s="7">
        <f t="shared" ca="1" si="128"/>
        <v>97</v>
      </c>
      <c r="L232" s="7">
        <f t="shared" ca="1" si="128"/>
        <v>97</v>
      </c>
      <c r="M232" s="7">
        <f t="shared" ca="1" si="128"/>
        <v>97</v>
      </c>
      <c r="N232" s="7">
        <f t="shared" ca="1" si="128"/>
        <v>97</v>
      </c>
      <c r="O232" s="7">
        <f t="shared" ca="1" si="128"/>
        <v>97</v>
      </c>
      <c r="P232" s="7">
        <f t="shared" ca="1" si="128"/>
        <v>97</v>
      </c>
      <c r="Q232" s="7">
        <f t="shared" ca="1" si="128"/>
        <v>97</v>
      </c>
      <c r="R232" s="7">
        <f t="shared" ca="1" si="128"/>
        <v>97</v>
      </c>
      <c r="S232" s="7" t="e">
        <f t="shared" ca="1" si="128"/>
        <v>#N/A</v>
      </c>
      <c r="T232" s="107" t="str">
        <f t="shared" si="110"/>
        <v>Barbados</v>
      </c>
      <c r="U232" s="32">
        <f t="shared" ca="1" si="111"/>
        <v>0</v>
      </c>
      <c r="V232" s="32">
        <f t="shared" ca="1" si="112"/>
        <v>0</v>
      </c>
      <c r="W232" s="32">
        <f t="shared" ca="1" si="113"/>
        <v>0</v>
      </c>
      <c r="X232" s="32">
        <f t="shared" ca="1" si="114"/>
        <v>0</v>
      </c>
      <c r="Y232" s="32">
        <f t="shared" ca="1" si="115"/>
        <v>0</v>
      </c>
      <c r="Z232" s="32">
        <f t="shared" ca="1" si="116"/>
        <v>0</v>
      </c>
      <c r="AA232" s="32">
        <f t="shared" ca="1" si="117"/>
        <v>0</v>
      </c>
      <c r="AB232" s="32">
        <f t="shared" ca="1" si="118"/>
        <v>0</v>
      </c>
      <c r="AC232" s="32">
        <f t="shared" ca="1" si="119"/>
        <v>0</v>
      </c>
      <c r="AD232" s="32">
        <f t="shared" ca="1" si="120"/>
        <v>0</v>
      </c>
      <c r="AE232" s="32">
        <f t="shared" ca="1" si="121"/>
        <v>0</v>
      </c>
      <c r="AF232" s="32">
        <f t="shared" ca="1" si="122"/>
        <v>0</v>
      </c>
      <c r="AG232" s="32">
        <f t="shared" ca="1" si="123"/>
        <v>0</v>
      </c>
      <c r="AH232" s="32" t="e">
        <f t="shared" ca="1" si="124"/>
        <v>#N/A</v>
      </c>
      <c r="AI232" s="9" t="str">
        <f t="shared" si="125"/>
        <v>NorthAmerica</v>
      </c>
      <c r="AJ232" s="32" t="e">
        <f t="shared" ca="1" si="126"/>
        <v>#N/A</v>
      </c>
      <c r="AK232" t="str">
        <f t="shared" si="127"/>
        <v>Barbados</v>
      </c>
    </row>
    <row r="233" spans="3:37">
      <c r="C233" t="str">
        <f>VLOOKUP(D233,Countries!$D$5:$E$254,2,FALSE)</f>
        <v>NorthAmerica</v>
      </c>
      <c r="D233" t="str">
        <f>Infections!$A9</f>
        <v>Antigua and Barbuda</v>
      </c>
      <c r="E233" s="7">
        <f t="shared" ca="1" si="128"/>
        <v>26</v>
      </c>
      <c r="F233" s="7">
        <f t="shared" ca="1" si="128"/>
        <v>26</v>
      </c>
      <c r="G233" s="7">
        <f t="shared" ca="1" si="128"/>
        <v>26</v>
      </c>
      <c r="H233" s="7">
        <f t="shared" ca="1" si="128"/>
        <v>26</v>
      </c>
      <c r="I233" s="7">
        <f t="shared" ca="1" si="128"/>
        <v>26</v>
      </c>
      <c r="J233" s="7">
        <f t="shared" ca="1" si="128"/>
        <v>26</v>
      </c>
      <c r="K233" s="7">
        <f t="shared" ca="1" si="128"/>
        <v>26</v>
      </c>
      <c r="L233" s="7">
        <f t="shared" ca="1" si="128"/>
        <v>26</v>
      </c>
      <c r="M233" s="7">
        <f t="shared" ca="1" si="128"/>
        <v>26</v>
      </c>
      <c r="N233" s="7">
        <f t="shared" ca="1" si="128"/>
        <v>26</v>
      </c>
      <c r="O233" s="7">
        <f t="shared" ca="1" si="128"/>
        <v>65</v>
      </c>
      <c r="P233" s="7">
        <f t="shared" ca="1" si="128"/>
        <v>65</v>
      </c>
      <c r="Q233" s="7">
        <f t="shared" ca="1" si="128"/>
        <v>65</v>
      </c>
      <c r="R233" s="7">
        <f t="shared" ca="1" si="128"/>
        <v>69</v>
      </c>
      <c r="S233" s="7" t="e">
        <f t="shared" ca="1" si="128"/>
        <v>#N/A</v>
      </c>
      <c r="T233" s="107" t="str">
        <f t="shared" si="110"/>
        <v>Antigua and Barbuda</v>
      </c>
      <c r="U233" s="32">
        <f t="shared" ca="1" si="111"/>
        <v>0</v>
      </c>
      <c r="V233" s="32">
        <f t="shared" ca="1" si="112"/>
        <v>0</v>
      </c>
      <c r="W233" s="32">
        <f t="shared" ca="1" si="113"/>
        <v>0</v>
      </c>
      <c r="X233" s="32">
        <f t="shared" ca="1" si="114"/>
        <v>0</v>
      </c>
      <c r="Y233" s="32">
        <f t="shared" ca="1" si="115"/>
        <v>0</v>
      </c>
      <c r="Z233" s="32">
        <f t="shared" ca="1" si="116"/>
        <v>0</v>
      </c>
      <c r="AA233" s="32">
        <f t="shared" ca="1" si="117"/>
        <v>0</v>
      </c>
      <c r="AB233" s="32">
        <f t="shared" ca="1" si="118"/>
        <v>0</v>
      </c>
      <c r="AC233" s="32">
        <f t="shared" ca="1" si="119"/>
        <v>0</v>
      </c>
      <c r="AD233" s="32">
        <f t="shared" ca="1" si="120"/>
        <v>39</v>
      </c>
      <c r="AE233" s="32">
        <f t="shared" ca="1" si="121"/>
        <v>0</v>
      </c>
      <c r="AF233" s="32">
        <f t="shared" ca="1" si="122"/>
        <v>0</v>
      </c>
      <c r="AG233" s="32">
        <f t="shared" ca="1" si="123"/>
        <v>4</v>
      </c>
      <c r="AH233" s="32" t="e">
        <f t="shared" ca="1" si="124"/>
        <v>#N/A</v>
      </c>
      <c r="AI233" s="9" t="str">
        <f t="shared" si="125"/>
        <v>NorthAmerica</v>
      </c>
      <c r="AJ233" s="32" t="e">
        <f t="shared" ca="1" si="126"/>
        <v>#N/A</v>
      </c>
      <c r="AK233" t="str">
        <f t="shared" si="127"/>
        <v>Antigua and Barbuda</v>
      </c>
    </row>
    <row r="234" spans="3:37" hidden="1">
      <c r="C234" t="str">
        <f>VLOOKUP(D234,Countries!$D$5:$E$254,2,FALSE)</f>
        <v>Asia</v>
      </c>
      <c r="D234" t="str">
        <f>Infections!$A28</f>
        <v>Brunei</v>
      </c>
      <c r="E234" s="7">
        <f t="shared" ca="1" si="128"/>
        <v>141</v>
      </c>
      <c r="F234" s="7">
        <f t="shared" ca="1" si="128"/>
        <v>141</v>
      </c>
      <c r="G234" s="7">
        <f t="shared" ca="1" si="128"/>
        <v>141</v>
      </c>
      <c r="H234" s="7">
        <f t="shared" ca="1" si="128"/>
        <v>141</v>
      </c>
      <c r="I234" s="7">
        <f t="shared" ca="1" si="128"/>
        <v>141</v>
      </c>
      <c r="J234" s="7">
        <f t="shared" ca="1" si="128"/>
        <v>141</v>
      </c>
      <c r="K234" s="7">
        <f t="shared" ca="1" si="128"/>
        <v>141</v>
      </c>
      <c r="L234" s="7">
        <f t="shared" ca="1" si="128"/>
        <v>141</v>
      </c>
      <c r="M234" s="7">
        <f t="shared" ca="1" si="128"/>
        <v>141</v>
      </c>
      <c r="N234" s="7">
        <f t="shared" ca="1" si="128"/>
        <v>141</v>
      </c>
      <c r="O234" s="7">
        <f t="shared" ca="1" si="128"/>
        <v>141</v>
      </c>
      <c r="P234" s="7">
        <f t="shared" ca="1" si="128"/>
        <v>141</v>
      </c>
      <c r="Q234" s="7">
        <f t="shared" ca="1" si="128"/>
        <v>141</v>
      </c>
      <c r="R234" s="7">
        <f t="shared" ca="1" si="128"/>
        <v>141</v>
      </c>
      <c r="S234" s="7" t="e">
        <f t="shared" ca="1" si="128"/>
        <v>#N/A</v>
      </c>
      <c r="T234" s="107" t="str">
        <f t="shared" si="110"/>
        <v>Brunei</v>
      </c>
      <c r="U234" s="32">
        <f t="shared" ca="1" si="111"/>
        <v>0</v>
      </c>
      <c r="V234" s="32">
        <f t="shared" ca="1" si="112"/>
        <v>0</v>
      </c>
      <c r="W234" s="32">
        <f t="shared" ca="1" si="113"/>
        <v>0</v>
      </c>
      <c r="X234" s="32">
        <f t="shared" ca="1" si="114"/>
        <v>0</v>
      </c>
      <c r="Y234" s="32">
        <f t="shared" ca="1" si="115"/>
        <v>0</v>
      </c>
      <c r="Z234" s="32">
        <f t="shared" ca="1" si="116"/>
        <v>0</v>
      </c>
      <c r="AA234" s="32">
        <f t="shared" ca="1" si="117"/>
        <v>0</v>
      </c>
      <c r="AB234" s="32">
        <f t="shared" ca="1" si="118"/>
        <v>0</v>
      </c>
      <c r="AC234" s="32">
        <f t="shared" ca="1" si="119"/>
        <v>0</v>
      </c>
      <c r="AD234" s="32">
        <f t="shared" ca="1" si="120"/>
        <v>0</v>
      </c>
      <c r="AE234" s="32">
        <f t="shared" ca="1" si="121"/>
        <v>0</v>
      </c>
      <c r="AF234" s="32">
        <f t="shared" ca="1" si="122"/>
        <v>0</v>
      </c>
      <c r="AG234" s="32">
        <f t="shared" ca="1" si="123"/>
        <v>0</v>
      </c>
      <c r="AH234" s="32" t="e">
        <f t="shared" ca="1" si="124"/>
        <v>#N/A</v>
      </c>
      <c r="AI234" s="9" t="str">
        <f t="shared" si="125"/>
        <v>Asia</v>
      </c>
      <c r="AJ234" s="32" t="e">
        <f t="shared" ca="1" si="126"/>
        <v>#N/A</v>
      </c>
      <c r="AK234" t="str">
        <f t="shared" si="127"/>
        <v>Brunei</v>
      </c>
    </row>
    <row r="235" spans="3:37" hidden="1">
      <c r="C235" t="str">
        <f>VLOOKUP(D235,Countries!$D$5:$E$254,2,FALSE)</f>
        <v>Asia</v>
      </c>
      <c r="D235" t="str">
        <f>Infections!$A51</f>
        <v>Diamond Princess</v>
      </c>
      <c r="E235" s="7">
        <f t="shared" ca="1" si="128"/>
        <v>761</v>
      </c>
      <c r="F235" s="7">
        <f t="shared" ca="1" si="128"/>
        <v>761</v>
      </c>
      <c r="G235" s="7">
        <f t="shared" ca="1" si="128"/>
        <v>761</v>
      </c>
      <c r="H235" s="7">
        <f t="shared" ca="1" si="128"/>
        <v>761</v>
      </c>
      <c r="I235" s="7">
        <f t="shared" ca="1" si="128"/>
        <v>761</v>
      </c>
      <c r="J235" s="7">
        <f t="shared" ca="1" si="128"/>
        <v>761</v>
      </c>
      <c r="K235" s="7">
        <f t="shared" ca="1" si="128"/>
        <v>761</v>
      </c>
      <c r="L235" s="7">
        <f t="shared" ca="1" si="128"/>
        <v>761</v>
      </c>
      <c r="M235" s="7">
        <f t="shared" ca="1" si="128"/>
        <v>761</v>
      </c>
      <c r="N235" s="7">
        <f t="shared" ca="1" si="128"/>
        <v>761</v>
      </c>
      <c r="O235" s="7">
        <f t="shared" ca="1" si="128"/>
        <v>761</v>
      </c>
      <c r="P235" s="7">
        <f t="shared" ca="1" si="128"/>
        <v>761</v>
      </c>
      <c r="Q235" s="7">
        <f t="shared" ca="1" si="128"/>
        <v>761</v>
      </c>
      <c r="R235" s="7">
        <f t="shared" ca="1" si="128"/>
        <v>761</v>
      </c>
      <c r="S235" s="7" t="e">
        <f t="shared" ca="1" si="128"/>
        <v>#N/A</v>
      </c>
      <c r="T235" s="107" t="str">
        <f t="shared" si="110"/>
        <v>Diamond Princess</v>
      </c>
      <c r="U235" s="32">
        <f t="shared" ca="1" si="111"/>
        <v>0</v>
      </c>
      <c r="V235" s="32">
        <f t="shared" ca="1" si="112"/>
        <v>0</v>
      </c>
      <c r="W235" s="32">
        <f t="shared" ca="1" si="113"/>
        <v>0</v>
      </c>
      <c r="X235" s="32">
        <f t="shared" ca="1" si="114"/>
        <v>0</v>
      </c>
      <c r="Y235" s="32">
        <f t="shared" ca="1" si="115"/>
        <v>0</v>
      </c>
      <c r="Z235" s="32">
        <f t="shared" ca="1" si="116"/>
        <v>0</v>
      </c>
      <c r="AA235" s="32">
        <f t="shared" ca="1" si="117"/>
        <v>0</v>
      </c>
      <c r="AB235" s="32">
        <f t="shared" ca="1" si="118"/>
        <v>0</v>
      </c>
      <c r="AC235" s="32">
        <f t="shared" ca="1" si="119"/>
        <v>0</v>
      </c>
      <c r="AD235" s="32">
        <f t="shared" ca="1" si="120"/>
        <v>0</v>
      </c>
      <c r="AE235" s="32">
        <f t="shared" ca="1" si="121"/>
        <v>0</v>
      </c>
      <c r="AF235" s="32">
        <f t="shared" ca="1" si="122"/>
        <v>0</v>
      </c>
      <c r="AG235" s="32">
        <f t="shared" ca="1" si="123"/>
        <v>0</v>
      </c>
      <c r="AH235" s="32" t="e">
        <f t="shared" ca="1" si="124"/>
        <v>#N/A</v>
      </c>
      <c r="AI235" s="9" t="str">
        <f t="shared" si="125"/>
        <v>Asia</v>
      </c>
      <c r="AJ235" s="32" t="e">
        <f t="shared" ca="1" si="126"/>
        <v>#N/A</v>
      </c>
      <c r="AK235" t="str">
        <f t="shared" si="127"/>
        <v>Diamond Princess</v>
      </c>
    </row>
    <row r="236" spans="3:37" hidden="1">
      <c r="C236" t="str">
        <f>VLOOKUP(D236,Countries!$D$5:$E$254,2,FALSE)</f>
        <v>SouthAmerica</v>
      </c>
      <c r="D236" t="str">
        <f>Infections!$A53</f>
        <v>Dominica</v>
      </c>
      <c r="E236" s="7">
        <f t="shared" ca="1" si="128"/>
        <v>18</v>
      </c>
      <c r="F236" s="7">
        <f t="shared" ca="1" si="128"/>
        <v>18</v>
      </c>
      <c r="G236" s="7">
        <f t="shared" ca="1" si="128"/>
        <v>18</v>
      </c>
      <c r="H236" s="7">
        <f t="shared" ca="1" si="128"/>
        <v>18</v>
      </c>
      <c r="I236" s="7">
        <f t="shared" ca="1" si="128"/>
        <v>18</v>
      </c>
      <c r="J236" s="7">
        <f t="shared" ca="1" si="128"/>
        <v>18</v>
      </c>
      <c r="K236" s="7">
        <f t="shared" ca="1" si="128"/>
        <v>18</v>
      </c>
      <c r="L236" s="7">
        <f t="shared" ca="1" si="128"/>
        <v>18</v>
      </c>
      <c r="M236" s="7">
        <f t="shared" ca="1" si="128"/>
        <v>18</v>
      </c>
      <c r="N236" s="7">
        <f t="shared" ca="1" si="128"/>
        <v>18</v>
      </c>
      <c r="O236" s="7">
        <f t="shared" ca="1" si="128"/>
        <v>18</v>
      </c>
      <c r="P236" s="7">
        <f t="shared" ca="1" si="128"/>
        <v>18</v>
      </c>
      <c r="Q236" s="7">
        <f t="shared" ca="1" si="128"/>
        <v>18</v>
      </c>
      <c r="R236" s="7">
        <f t="shared" ca="1" si="128"/>
        <v>18</v>
      </c>
      <c r="S236" s="7" t="e">
        <f t="shared" ca="1" si="128"/>
        <v>#N/A</v>
      </c>
      <c r="T236" s="107" t="str">
        <f t="shared" si="110"/>
        <v>Dominica</v>
      </c>
      <c r="U236" s="32">
        <f t="shared" ca="1" si="111"/>
        <v>0</v>
      </c>
      <c r="V236" s="32">
        <f t="shared" ca="1" si="112"/>
        <v>0</v>
      </c>
      <c r="W236" s="32">
        <f t="shared" ca="1" si="113"/>
        <v>0</v>
      </c>
      <c r="X236" s="32">
        <f t="shared" ca="1" si="114"/>
        <v>0</v>
      </c>
      <c r="Y236" s="32">
        <f t="shared" ca="1" si="115"/>
        <v>0</v>
      </c>
      <c r="Z236" s="32">
        <f t="shared" ca="1" si="116"/>
        <v>0</v>
      </c>
      <c r="AA236" s="32">
        <f t="shared" ca="1" si="117"/>
        <v>0</v>
      </c>
      <c r="AB236" s="32">
        <f t="shared" ca="1" si="118"/>
        <v>0</v>
      </c>
      <c r="AC236" s="32">
        <f t="shared" ca="1" si="119"/>
        <v>0</v>
      </c>
      <c r="AD236" s="32">
        <f t="shared" ca="1" si="120"/>
        <v>0</v>
      </c>
      <c r="AE236" s="32">
        <f t="shared" ca="1" si="121"/>
        <v>0</v>
      </c>
      <c r="AF236" s="32">
        <f t="shared" ca="1" si="122"/>
        <v>0</v>
      </c>
      <c r="AG236" s="32">
        <f t="shared" ca="1" si="123"/>
        <v>0</v>
      </c>
      <c r="AH236" s="32" t="e">
        <f t="shared" ca="1" si="124"/>
        <v>#N/A</v>
      </c>
      <c r="AI236" s="9" t="str">
        <f t="shared" si="125"/>
        <v>SouthAmerica</v>
      </c>
      <c r="AJ236" s="32" t="e">
        <f t="shared" ca="1" si="126"/>
        <v>#N/A</v>
      </c>
      <c r="AK236" t="str">
        <f t="shared" si="127"/>
        <v>Dominica</v>
      </c>
    </row>
    <row r="237" spans="3:37" hidden="1">
      <c r="C237" t="str">
        <f>VLOOKUP(D237,Countries!$D$5:$E$254,2,FALSE)</f>
        <v>Asia</v>
      </c>
      <c r="D237" t="str">
        <f>Infections!$A63</f>
        <v>Fiji</v>
      </c>
      <c r="E237" s="7">
        <f t="shared" ca="1" si="128"/>
        <v>18</v>
      </c>
      <c r="F237" s="7">
        <f t="shared" ca="1" si="128"/>
        <v>18</v>
      </c>
      <c r="G237" s="7">
        <f t="shared" ca="1" si="128"/>
        <v>18</v>
      </c>
      <c r="H237" s="7">
        <f t="shared" ca="1" si="128"/>
        <v>18</v>
      </c>
      <c r="I237" s="7">
        <f t="shared" ca="1" si="128"/>
        <v>18</v>
      </c>
      <c r="J237" s="7">
        <f t="shared" ca="1" si="128"/>
        <v>18</v>
      </c>
      <c r="K237" s="7">
        <f t="shared" ca="1" si="128"/>
        <v>18</v>
      </c>
      <c r="L237" s="7">
        <f t="shared" ca="1" si="128"/>
        <v>18</v>
      </c>
      <c r="M237" s="7">
        <f t="shared" ca="1" si="128"/>
        <v>18</v>
      </c>
      <c r="N237" s="7">
        <f t="shared" ca="1" si="128"/>
        <v>18</v>
      </c>
      <c r="O237" s="7">
        <f t="shared" ca="1" si="128"/>
        <v>18</v>
      </c>
      <c r="P237" s="7">
        <f t="shared" ca="1" si="128"/>
        <v>18</v>
      </c>
      <c r="Q237" s="7">
        <f t="shared" ca="1" si="128"/>
        <v>18</v>
      </c>
      <c r="R237" s="7">
        <f t="shared" ca="1" si="128"/>
        <v>18</v>
      </c>
      <c r="S237" s="7" t="e">
        <f t="shared" ca="1" si="128"/>
        <v>#N/A</v>
      </c>
      <c r="T237" s="107" t="str">
        <f t="shared" si="110"/>
        <v>Fiji</v>
      </c>
      <c r="U237" s="32">
        <f t="shared" ca="1" si="111"/>
        <v>0</v>
      </c>
      <c r="V237" s="32">
        <f t="shared" ca="1" si="112"/>
        <v>0</v>
      </c>
      <c r="W237" s="32">
        <f t="shared" ca="1" si="113"/>
        <v>0</v>
      </c>
      <c r="X237" s="32">
        <f t="shared" ca="1" si="114"/>
        <v>0</v>
      </c>
      <c r="Y237" s="32">
        <f t="shared" ca="1" si="115"/>
        <v>0</v>
      </c>
      <c r="Z237" s="32">
        <f t="shared" ca="1" si="116"/>
        <v>0</v>
      </c>
      <c r="AA237" s="32">
        <f t="shared" ca="1" si="117"/>
        <v>0</v>
      </c>
      <c r="AB237" s="32">
        <f t="shared" ca="1" si="118"/>
        <v>0</v>
      </c>
      <c r="AC237" s="32">
        <f t="shared" ca="1" si="119"/>
        <v>0</v>
      </c>
      <c r="AD237" s="32">
        <f t="shared" ca="1" si="120"/>
        <v>0</v>
      </c>
      <c r="AE237" s="32">
        <f t="shared" ca="1" si="121"/>
        <v>0</v>
      </c>
      <c r="AF237" s="32">
        <f t="shared" ca="1" si="122"/>
        <v>0</v>
      </c>
      <c r="AG237" s="32">
        <f t="shared" ca="1" si="123"/>
        <v>0</v>
      </c>
      <c r="AH237" s="32" t="e">
        <f t="shared" ca="1" si="124"/>
        <v>#N/A</v>
      </c>
      <c r="AI237" s="9" t="str">
        <f t="shared" si="125"/>
        <v>Asia</v>
      </c>
      <c r="AJ237" s="32" t="e">
        <f t="shared" ca="1" si="126"/>
        <v>#N/A</v>
      </c>
      <c r="AK237" t="str">
        <f t="shared" si="127"/>
        <v>Fiji</v>
      </c>
    </row>
    <row r="238" spans="3:37">
      <c r="C238" t="str">
        <f>VLOOKUP(D238,Countries!$D$5:$E$254,2,FALSE)</f>
        <v>NorthAmerica</v>
      </c>
      <c r="D238" t="str">
        <f>Infections!$A72</f>
        <v>Grenada</v>
      </c>
      <c r="E238" s="7">
        <f t="shared" ca="1" si="128"/>
        <v>23</v>
      </c>
      <c r="F238" s="7">
        <f t="shared" ca="1" si="128"/>
        <v>23</v>
      </c>
      <c r="G238" s="7">
        <f t="shared" ca="1" si="128"/>
        <v>23</v>
      </c>
      <c r="H238" s="7">
        <f t="shared" ca="1" si="128"/>
        <v>23</v>
      </c>
      <c r="I238" s="7">
        <f t="shared" ca="1" si="128"/>
        <v>23</v>
      </c>
      <c r="J238" s="7">
        <f t="shared" ca="1" si="128"/>
        <v>23</v>
      </c>
      <c r="K238" s="7">
        <f t="shared" ca="1" si="128"/>
        <v>23</v>
      </c>
      <c r="L238" s="7">
        <f t="shared" ca="1" si="128"/>
        <v>23</v>
      </c>
      <c r="M238" s="7">
        <f t="shared" ca="1" si="128"/>
        <v>23</v>
      </c>
      <c r="N238" s="7">
        <f t="shared" ca="1" si="128"/>
        <v>23</v>
      </c>
      <c r="O238" s="7">
        <f t="shared" ca="1" si="128"/>
        <v>23</v>
      </c>
      <c r="P238" s="7">
        <f t="shared" ca="1" si="128"/>
        <v>23</v>
      </c>
      <c r="Q238" s="7">
        <f t="shared" ca="1" si="128"/>
        <v>23</v>
      </c>
      <c r="R238" s="7">
        <f t="shared" ca="1" si="128"/>
        <v>23</v>
      </c>
      <c r="S238" s="7" t="e">
        <f t="shared" ca="1" si="128"/>
        <v>#N/A</v>
      </c>
      <c r="T238" s="107" t="str">
        <f t="shared" si="110"/>
        <v>Grenada</v>
      </c>
      <c r="U238" s="32">
        <f t="shared" ca="1" si="111"/>
        <v>0</v>
      </c>
      <c r="V238" s="32">
        <f t="shared" ca="1" si="112"/>
        <v>0</v>
      </c>
      <c r="W238" s="32">
        <f t="shared" ca="1" si="113"/>
        <v>0</v>
      </c>
      <c r="X238" s="32">
        <f t="shared" ca="1" si="114"/>
        <v>0</v>
      </c>
      <c r="Y238" s="32">
        <f t="shared" ca="1" si="115"/>
        <v>0</v>
      </c>
      <c r="Z238" s="32">
        <f t="shared" ca="1" si="116"/>
        <v>0</v>
      </c>
      <c r="AA238" s="32">
        <f t="shared" ca="1" si="117"/>
        <v>0</v>
      </c>
      <c r="AB238" s="32">
        <f t="shared" ca="1" si="118"/>
        <v>0</v>
      </c>
      <c r="AC238" s="32">
        <f t="shared" ca="1" si="119"/>
        <v>0</v>
      </c>
      <c r="AD238" s="32">
        <f t="shared" ca="1" si="120"/>
        <v>0</v>
      </c>
      <c r="AE238" s="32">
        <f t="shared" ca="1" si="121"/>
        <v>0</v>
      </c>
      <c r="AF238" s="32">
        <f t="shared" ca="1" si="122"/>
        <v>0</v>
      </c>
      <c r="AG238" s="32">
        <f t="shared" ca="1" si="123"/>
        <v>0</v>
      </c>
      <c r="AH238" s="32" t="e">
        <f t="shared" ca="1" si="124"/>
        <v>#N/A</v>
      </c>
      <c r="AI238" s="9" t="str">
        <f t="shared" si="125"/>
        <v>NorthAmerica</v>
      </c>
      <c r="AJ238" s="32" t="e">
        <f t="shared" ca="1" si="126"/>
        <v>#N/A</v>
      </c>
      <c r="AK238" t="str">
        <f t="shared" si="127"/>
        <v>Grenada</v>
      </c>
    </row>
    <row r="239" spans="3:37" hidden="1">
      <c r="C239" t="str">
        <f>VLOOKUP(D239,Countries!$D$5:$E$254,2,FALSE)</f>
        <v>Asia</v>
      </c>
      <c r="D239" t="str">
        <f>Infections!$A78</f>
        <v>Holy See</v>
      </c>
      <c r="E239" s="7">
        <f t="shared" ca="1" si="128"/>
        <v>12</v>
      </c>
      <c r="F239" s="7">
        <f t="shared" ca="1" si="128"/>
        <v>12</v>
      </c>
      <c r="G239" s="7">
        <f t="shared" ca="1" si="128"/>
        <v>12</v>
      </c>
      <c r="H239" s="7">
        <f t="shared" ca="1" si="128"/>
        <v>12</v>
      </c>
      <c r="I239" s="7">
        <f t="shared" ca="1" si="128"/>
        <v>12</v>
      </c>
      <c r="J239" s="7">
        <f t="shared" ca="1" si="128"/>
        <v>12</v>
      </c>
      <c r="K239" s="7">
        <f t="shared" ca="1" si="128"/>
        <v>12</v>
      </c>
      <c r="L239" s="7">
        <f t="shared" ca="1" si="128"/>
        <v>12</v>
      </c>
      <c r="M239" s="7">
        <f t="shared" ca="1" si="128"/>
        <v>12</v>
      </c>
      <c r="N239" s="7">
        <f t="shared" ca="1" si="128"/>
        <v>12</v>
      </c>
      <c r="O239" s="7">
        <f t="shared" ca="1" si="128"/>
        <v>12</v>
      </c>
      <c r="P239" s="7">
        <f t="shared" ca="1" si="128"/>
        <v>12</v>
      </c>
      <c r="Q239" s="7">
        <f t="shared" ca="1" si="128"/>
        <v>12</v>
      </c>
      <c r="R239" s="7">
        <f t="shared" ca="1" si="128"/>
        <v>12</v>
      </c>
      <c r="S239" s="7" t="e">
        <f t="shared" ca="1" si="128"/>
        <v>#N/A</v>
      </c>
      <c r="T239" s="107" t="str">
        <f t="shared" si="110"/>
        <v>Holy See</v>
      </c>
      <c r="U239" s="32">
        <f t="shared" ca="1" si="111"/>
        <v>0</v>
      </c>
      <c r="V239" s="32">
        <f t="shared" ca="1" si="112"/>
        <v>0</v>
      </c>
      <c r="W239" s="32">
        <f t="shared" ca="1" si="113"/>
        <v>0</v>
      </c>
      <c r="X239" s="32">
        <f t="shared" ca="1" si="114"/>
        <v>0</v>
      </c>
      <c r="Y239" s="32">
        <f t="shared" ca="1" si="115"/>
        <v>0</v>
      </c>
      <c r="Z239" s="32">
        <f t="shared" ca="1" si="116"/>
        <v>0</v>
      </c>
      <c r="AA239" s="32">
        <f t="shared" ca="1" si="117"/>
        <v>0</v>
      </c>
      <c r="AB239" s="32">
        <f t="shared" ca="1" si="118"/>
        <v>0</v>
      </c>
      <c r="AC239" s="32">
        <f t="shared" ca="1" si="119"/>
        <v>0</v>
      </c>
      <c r="AD239" s="32">
        <f t="shared" ca="1" si="120"/>
        <v>0</v>
      </c>
      <c r="AE239" s="32">
        <f t="shared" ca="1" si="121"/>
        <v>0</v>
      </c>
      <c r="AF239" s="32">
        <f t="shared" ca="1" si="122"/>
        <v>0</v>
      </c>
      <c r="AG239" s="32">
        <f t="shared" ca="1" si="123"/>
        <v>0</v>
      </c>
      <c r="AH239" s="32" t="e">
        <f t="shared" ca="1" si="124"/>
        <v>#N/A</v>
      </c>
      <c r="AI239" s="9" t="str">
        <f t="shared" si="125"/>
        <v>Asia</v>
      </c>
      <c r="AJ239" s="32" t="e">
        <f t="shared" ca="1" si="126"/>
        <v>#N/A</v>
      </c>
      <c r="AK239" t="str">
        <f t="shared" si="127"/>
        <v>Holy See</v>
      </c>
    </row>
    <row r="240" spans="3:37" hidden="1">
      <c r="C240" t="str">
        <f>VLOOKUP(D240,Countries!$D$5:$E$254,2,FALSE)</f>
        <v>Europe</v>
      </c>
      <c r="D240" t="str">
        <f>Infections!$A116</f>
        <v>Monaco</v>
      </c>
      <c r="E240" s="7">
        <f t="shared" ca="1" si="128"/>
        <v>99</v>
      </c>
      <c r="F240" s="7">
        <f t="shared" ca="1" si="128"/>
        <v>99</v>
      </c>
      <c r="G240" s="7">
        <f t="shared" ca="1" si="128"/>
        <v>99</v>
      </c>
      <c r="H240" s="7">
        <f t="shared" ca="1" si="128"/>
        <v>99</v>
      </c>
      <c r="I240" s="7">
        <f t="shared" ca="1" si="128"/>
        <v>99</v>
      </c>
      <c r="J240" s="7">
        <f t="shared" ca="1" si="128"/>
        <v>99</v>
      </c>
      <c r="K240" s="7">
        <f t="shared" ca="1" si="128"/>
        <v>100</v>
      </c>
      <c r="L240" s="7">
        <f t="shared" ca="1" si="128"/>
        <v>101</v>
      </c>
      <c r="M240" s="7">
        <f t="shared" ca="1" si="128"/>
        <v>101</v>
      </c>
      <c r="N240" s="7">
        <f t="shared" ca="1" si="128"/>
        <v>102</v>
      </c>
      <c r="O240" s="7">
        <f t="shared" ca="1" si="128"/>
        <v>102</v>
      </c>
      <c r="P240" s="7">
        <f t="shared" ca="1" si="128"/>
        <v>102</v>
      </c>
      <c r="Q240" s="7">
        <f t="shared" ca="1" si="128"/>
        <v>103</v>
      </c>
      <c r="R240" s="7">
        <f t="shared" ca="1" si="128"/>
        <v>103</v>
      </c>
      <c r="S240" s="7" t="e">
        <f t="shared" ca="1" si="128"/>
        <v>#N/A</v>
      </c>
      <c r="T240" s="107" t="str">
        <f t="shared" si="110"/>
        <v>Monaco</v>
      </c>
      <c r="U240" s="32">
        <f t="shared" ca="1" si="111"/>
        <v>0</v>
      </c>
      <c r="V240" s="32">
        <f t="shared" ca="1" si="112"/>
        <v>0</v>
      </c>
      <c r="W240" s="32">
        <f t="shared" ca="1" si="113"/>
        <v>0</v>
      </c>
      <c r="X240" s="32">
        <f t="shared" ca="1" si="114"/>
        <v>0</v>
      </c>
      <c r="Y240" s="32">
        <f t="shared" ca="1" si="115"/>
        <v>0</v>
      </c>
      <c r="Z240" s="32">
        <f t="shared" ca="1" si="116"/>
        <v>1</v>
      </c>
      <c r="AA240" s="32">
        <f t="shared" ca="1" si="117"/>
        <v>1</v>
      </c>
      <c r="AB240" s="32">
        <f t="shared" ca="1" si="118"/>
        <v>0</v>
      </c>
      <c r="AC240" s="32">
        <f t="shared" ca="1" si="119"/>
        <v>1</v>
      </c>
      <c r="AD240" s="32">
        <f t="shared" ca="1" si="120"/>
        <v>0</v>
      </c>
      <c r="AE240" s="32">
        <f t="shared" ca="1" si="121"/>
        <v>0</v>
      </c>
      <c r="AF240" s="32">
        <f t="shared" ca="1" si="122"/>
        <v>1</v>
      </c>
      <c r="AG240" s="32">
        <f t="shared" ca="1" si="123"/>
        <v>0</v>
      </c>
      <c r="AH240" s="32" t="e">
        <f t="shared" ca="1" si="124"/>
        <v>#N/A</v>
      </c>
      <c r="AI240" s="9" t="str">
        <f t="shared" si="125"/>
        <v>Europe</v>
      </c>
      <c r="AJ240" s="32" t="e">
        <f t="shared" ca="1" si="126"/>
        <v>#N/A</v>
      </c>
      <c r="AK240" t="str">
        <f t="shared" si="127"/>
        <v>Monaco</v>
      </c>
    </row>
    <row r="241" spans="3:37" hidden="1">
      <c r="C241" t="str">
        <f>VLOOKUP(D241,Countries!$D$5:$E$254,2,FALSE)</f>
        <v>Asia</v>
      </c>
      <c r="D241" t="str">
        <f>Infections!$A98</f>
        <v>Laos</v>
      </c>
      <c r="E241" s="7">
        <f t="shared" ca="1" si="128"/>
        <v>19</v>
      </c>
      <c r="F241" s="7">
        <f t="shared" ca="1" si="128"/>
        <v>19</v>
      </c>
      <c r="G241" s="7">
        <f t="shared" ca="1" si="128"/>
        <v>19</v>
      </c>
      <c r="H241" s="7">
        <f t="shared" ca="1" si="128"/>
        <v>19</v>
      </c>
      <c r="I241" s="7">
        <f t="shared" ca="1" si="128"/>
        <v>19</v>
      </c>
      <c r="J241" s="7">
        <f t="shared" ca="1" si="128"/>
        <v>19</v>
      </c>
      <c r="K241" s="7">
        <f t="shared" ca="1" si="128"/>
        <v>19</v>
      </c>
      <c r="L241" s="7">
        <f t="shared" ca="1" si="128"/>
        <v>19</v>
      </c>
      <c r="M241" s="7">
        <f t="shared" ca="1" si="128"/>
        <v>19</v>
      </c>
      <c r="N241" s="7">
        <f t="shared" ca="1" si="128"/>
        <v>19</v>
      </c>
      <c r="O241" s="7">
        <f t="shared" ca="1" si="128"/>
        <v>19</v>
      </c>
      <c r="P241" s="7">
        <f t="shared" ca="1" si="128"/>
        <v>19</v>
      </c>
      <c r="Q241" s="7">
        <f t="shared" ca="1" si="128"/>
        <v>19</v>
      </c>
      <c r="R241" s="7">
        <f t="shared" ca="1" si="128"/>
        <v>19</v>
      </c>
      <c r="S241" s="7" t="e">
        <f t="shared" ca="1" si="128"/>
        <v>#N/A</v>
      </c>
      <c r="T241" s="107" t="str">
        <f t="shared" si="110"/>
        <v>Laos</v>
      </c>
      <c r="U241" s="32">
        <f t="shared" ca="1" si="111"/>
        <v>0</v>
      </c>
      <c r="V241" s="32">
        <f t="shared" ca="1" si="112"/>
        <v>0</v>
      </c>
      <c r="W241" s="32">
        <f t="shared" ca="1" si="113"/>
        <v>0</v>
      </c>
      <c r="X241" s="32">
        <f t="shared" ca="1" si="114"/>
        <v>0</v>
      </c>
      <c r="Y241" s="32">
        <f t="shared" ca="1" si="115"/>
        <v>0</v>
      </c>
      <c r="Z241" s="32">
        <f t="shared" ca="1" si="116"/>
        <v>0</v>
      </c>
      <c r="AA241" s="32">
        <f t="shared" ca="1" si="117"/>
        <v>0</v>
      </c>
      <c r="AB241" s="32">
        <f t="shared" ca="1" si="118"/>
        <v>0</v>
      </c>
      <c r="AC241" s="32">
        <f t="shared" ca="1" si="119"/>
        <v>0</v>
      </c>
      <c r="AD241" s="32">
        <f t="shared" ca="1" si="120"/>
        <v>0</v>
      </c>
      <c r="AE241" s="32">
        <f t="shared" ca="1" si="121"/>
        <v>0</v>
      </c>
      <c r="AF241" s="32">
        <f t="shared" ca="1" si="122"/>
        <v>0</v>
      </c>
      <c r="AG241" s="32">
        <f t="shared" ca="1" si="123"/>
        <v>0</v>
      </c>
      <c r="AH241" s="32" t="e">
        <f t="shared" ca="1" si="124"/>
        <v>#N/A</v>
      </c>
      <c r="AI241" s="9" t="str">
        <f t="shared" si="125"/>
        <v>Asia</v>
      </c>
      <c r="AJ241" s="32" t="e">
        <f t="shared" ca="1" si="126"/>
        <v>#N/A</v>
      </c>
      <c r="AK241" t="str">
        <f t="shared" si="127"/>
        <v>Laos</v>
      </c>
    </row>
    <row r="242" spans="3:37" hidden="1">
      <c r="C242" t="str">
        <f>VLOOKUP(D242,Countries!$D$5:$E$254,2,FALSE)</f>
        <v>Africa</v>
      </c>
      <c r="D242" t="str">
        <f>Infections!$A113</f>
        <v>Mauritius</v>
      </c>
      <c r="E242" s="7">
        <f t="shared" ca="1" si="128"/>
        <v>337</v>
      </c>
      <c r="F242" s="7">
        <f t="shared" ca="1" si="128"/>
        <v>337</v>
      </c>
      <c r="G242" s="7">
        <f t="shared" ca="1" si="128"/>
        <v>337</v>
      </c>
      <c r="H242" s="7">
        <f t="shared" ca="1" si="128"/>
        <v>337</v>
      </c>
      <c r="I242" s="7">
        <f t="shared" ca="1" si="128"/>
        <v>337</v>
      </c>
      <c r="J242" s="7">
        <f t="shared" ca="1" si="128"/>
        <v>337</v>
      </c>
      <c r="K242" s="7">
        <f t="shared" ca="1" si="128"/>
        <v>337</v>
      </c>
      <c r="L242" s="7">
        <f t="shared" ca="1" si="128"/>
        <v>340</v>
      </c>
      <c r="M242" s="7">
        <f t="shared" ca="1" si="128"/>
        <v>340</v>
      </c>
      <c r="N242" s="7">
        <f t="shared" ca="1" si="128"/>
        <v>341</v>
      </c>
      <c r="O242" s="7">
        <f t="shared" ca="1" si="128"/>
        <v>341</v>
      </c>
      <c r="P242" s="7">
        <f t="shared" ca="1" si="128"/>
        <v>341</v>
      </c>
      <c r="Q242" s="7">
        <f t="shared" ca="1" si="128"/>
        <v>341</v>
      </c>
      <c r="R242" s="7">
        <f t="shared" ca="1" si="128"/>
        <v>341</v>
      </c>
      <c r="S242" s="7" t="e">
        <f t="shared" ca="1" si="128"/>
        <v>#N/A</v>
      </c>
      <c r="T242" s="107" t="str">
        <f t="shared" si="110"/>
        <v>Mauritius</v>
      </c>
      <c r="U242" s="32">
        <f t="shared" ca="1" si="111"/>
        <v>0</v>
      </c>
      <c r="V242" s="32">
        <f t="shared" ca="1" si="112"/>
        <v>0</v>
      </c>
      <c r="W242" s="32">
        <f t="shared" ca="1" si="113"/>
        <v>0</v>
      </c>
      <c r="X242" s="32">
        <f t="shared" ca="1" si="114"/>
        <v>0</v>
      </c>
      <c r="Y242" s="32">
        <f t="shared" ca="1" si="115"/>
        <v>0</v>
      </c>
      <c r="Z242" s="32">
        <f t="shared" ca="1" si="116"/>
        <v>0</v>
      </c>
      <c r="AA242" s="32">
        <f t="shared" ca="1" si="117"/>
        <v>3</v>
      </c>
      <c r="AB242" s="32">
        <f t="shared" ca="1" si="118"/>
        <v>0</v>
      </c>
      <c r="AC242" s="32">
        <f t="shared" ca="1" si="119"/>
        <v>1</v>
      </c>
      <c r="AD242" s="32">
        <f t="shared" ca="1" si="120"/>
        <v>0</v>
      </c>
      <c r="AE242" s="32">
        <f t="shared" ca="1" si="121"/>
        <v>0</v>
      </c>
      <c r="AF242" s="32">
        <f t="shared" ca="1" si="122"/>
        <v>0</v>
      </c>
      <c r="AG242" s="32">
        <f t="shared" ca="1" si="123"/>
        <v>0</v>
      </c>
      <c r="AH242" s="32" t="e">
        <f t="shared" ca="1" si="124"/>
        <v>#N/A</v>
      </c>
      <c r="AI242" s="9" t="str">
        <f t="shared" si="125"/>
        <v>Africa</v>
      </c>
      <c r="AJ242" s="32" t="e">
        <f t="shared" ca="1" si="126"/>
        <v>#N/A</v>
      </c>
      <c r="AK242" t="str">
        <f t="shared" si="127"/>
        <v>Mauritius</v>
      </c>
    </row>
    <row r="243" spans="3:37" hidden="1">
      <c r="C243" t="str">
        <f>VLOOKUP(D243,Countries!$D$5:$E$254,2,FALSE)</f>
        <v>Europe</v>
      </c>
      <c r="D243" t="str">
        <f>Infections!$A103</f>
        <v>Liechtenstein</v>
      </c>
      <c r="E243" s="7">
        <f t="shared" ca="1" si="128"/>
        <v>82</v>
      </c>
      <c r="F243" s="7">
        <f t="shared" ca="1" si="128"/>
        <v>82</v>
      </c>
      <c r="G243" s="7">
        <f t="shared" ca="1" si="128"/>
        <v>82</v>
      </c>
      <c r="H243" s="7">
        <f t="shared" ca="1" si="128"/>
        <v>82</v>
      </c>
      <c r="I243" s="7">
        <f t="shared" ca="1" si="128"/>
        <v>82</v>
      </c>
      <c r="J243" s="7">
        <f t="shared" ca="1" si="128"/>
        <v>82</v>
      </c>
      <c r="K243" s="7">
        <f t="shared" ca="1" si="128"/>
        <v>82</v>
      </c>
      <c r="L243" s="7">
        <f t="shared" ca="1" si="128"/>
        <v>83</v>
      </c>
      <c r="M243" s="7">
        <f t="shared" ca="1" si="128"/>
        <v>86</v>
      </c>
      <c r="N243" s="7">
        <f t="shared" ca="1" si="128"/>
        <v>82</v>
      </c>
      <c r="O243" s="7">
        <f t="shared" ca="1" si="128"/>
        <v>82</v>
      </c>
      <c r="P243" s="7">
        <f t="shared" ca="1" si="128"/>
        <v>82</v>
      </c>
      <c r="Q243" s="7">
        <f t="shared" ca="1" si="128"/>
        <v>82</v>
      </c>
      <c r="R243" s="7">
        <f t="shared" ca="1" si="128"/>
        <v>82</v>
      </c>
      <c r="S243" s="7" t="e">
        <f t="shared" ca="1" si="128"/>
        <v>#N/A</v>
      </c>
      <c r="T243" s="107" t="str">
        <f t="shared" si="110"/>
        <v>Liechtenstein</v>
      </c>
      <c r="U243" s="32">
        <f t="shared" ca="1" si="111"/>
        <v>0</v>
      </c>
      <c r="V243" s="32">
        <f t="shared" ca="1" si="112"/>
        <v>0</v>
      </c>
      <c r="W243" s="32">
        <f t="shared" ca="1" si="113"/>
        <v>0</v>
      </c>
      <c r="X243" s="32">
        <f t="shared" ca="1" si="114"/>
        <v>0</v>
      </c>
      <c r="Y243" s="32">
        <f t="shared" ca="1" si="115"/>
        <v>0</v>
      </c>
      <c r="Z243" s="32">
        <f t="shared" ca="1" si="116"/>
        <v>0</v>
      </c>
      <c r="AA243" s="32">
        <f t="shared" ca="1" si="117"/>
        <v>1</v>
      </c>
      <c r="AB243" s="32">
        <f t="shared" ca="1" si="118"/>
        <v>3</v>
      </c>
      <c r="AC243" s="32">
        <f t="shared" ca="1" si="119"/>
        <v>-4</v>
      </c>
      <c r="AD243" s="32">
        <f t="shared" ca="1" si="120"/>
        <v>0</v>
      </c>
      <c r="AE243" s="32">
        <f t="shared" ca="1" si="121"/>
        <v>0</v>
      </c>
      <c r="AF243" s="32">
        <f t="shared" ca="1" si="122"/>
        <v>0</v>
      </c>
      <c r="AG243" s="32">
        <f t="shared" ca="1" si="123"/>
        <v>0</v>
      </c>
      <c r="AH243" s="32" t="e">
        <f t="shared" ca="1" si="124"/>
        <v>#N/A</v>
      </c>
      <c r="AI243" s="9" t="str">
        <f t="shared" si="125"/>
        <v>Europe</v>
      </c>
      <c r="AJ243" s="32" t="e">
        <f t="shared" ca="1" si="126"/>
        <v>#N/A</v>
      </c>
      <c r="AK243" t="str">
        <f t="shared" si="127"/>
        <v>Liechtenstein</v>
      </c>
    </row>
    <row r="244" spans="3:37" hidden="1">
      <c r="C244" t="str">
        <f>VLOOKUP(D244,Countries!$D$5:$E$254,2,FALSE)</f>
        <v>Africa</v>
      </c>
      <c r="D244" t="str">
        <f>Infections!$A121</f>
        <v>MS Zaandam</v>
      </c>
      <c r="E244" s="7">
        <f t="shared" ref="E244:L254" ca="1" si="129">INDEX(_Inf_Data,MATCH($D244,_Inf_Country,0),MATCH(E$6,_Inf_Day,0))</f>
        <v>9</v>
      </c>
      <c r="F244" s="7">
        <f t="shared" ca="1" si="129"/>
        <v>9</v>
      </c>
      <c r="G244" s="7">
        <f t="shared" ca="1" si="129"/>
        <v>9</v>
      </c>
      <c r="H244" s="7">
        <f t="shared" ca="1" si="129"/>
        <v>9</v>
      </c>
      <c r="I244" s="7">
        <f t="shared" ca="1" si="129"/>
        <v>9</v>
      </c>
      <c r="J244" s="7">
        <f t="shared" ca="1" si="129"/>
        <v>9</v>
      </c>
      <c r="K244" s="7">
        <f t="shared" ca="1" si="129"/>
        <v>9</v>
      </c>
      <c r="L244" s="7">
        <f t="shared" ca="1" si="129"/>
        <v>9</v>
      </c>
      <c r="M244" s="7">
        <f t="shared" ref="M244:S246" ca="1" si="130">INDEX(_Inf_Data,MATCH($D244,_Inf_Country,0),MATCH(M$6,_Inf_Day,0))</f>
        <v>9</v>
      </c>
      <c r="N244" s="7">
        <f t="shared" ca="1" si="130"/>
        <v>9</v>
      </c>
      <c r="O244" s="7">
        <f t="shared" ca="1" si="130"/>
        <v>9</v>
      </c>
      <c r="P244" s="7">
        <f t="shared" ca="1" si="130"/>
        <v>9</v>
      </c>
      <c r="Q244" s="7">
        <f t="shared" ca="1" si="130"/>
        <v>9</v>
      </c>
      <c r="R244" s="7">
        <f t="shared" ca="1" si="130"/>
        <v>9</v>
      </c>
      <c r="S244" s="7" t="e">
        <f t="shared" ca="1" si="130"/>
        <v>#N/A</v>
      </c>
      <c r="T244" s="107" t="str">
        <f t="shared" ref="T244:T254" si="131">D244</f>
        <v>MS Zaandam</v>
      </c>
      <c r="U244" s="32">
        <f t="shared" ref="U244:U254" ca="1" si="132">F244-E244</f>
        <v>0</v>
      </c>
      <c r="V244" s="32">
        <f t="shared" ref="V244:V254" ca="1" si="133">G244-F244</f>
        <v>0</v>
      </c>
      <c r="W244" s="32">
        <f t="shared" ref="W244:W254" ca="1" si="134">H244-G244</f>
        <v>0</v>
      </c>
      <c r="X244" s="32">
        <f t="shared" ref="X244:X254" ca="1" si="135">I244-H244</f>
        <v>0</v>
      </c>
      <c r="Y244" s="32">
        <f t="shared" ref="Y244:Y254" ca="1" si="136">J244-I244</f>
        <v>0</v>
      </c>
      <c r="Z244" s="32">
        <f t="shared" ref="Z244:Z254" ca="1" si="137">K244-J244</f>
        <v>0</v>
      </c>
      <c r="AA244" s="32">
        <f t="shared" ref="AA244:AA254" ca="1" si="138">L244-K244</f>
        <v>0</v>
      </c>
      <c r="AB244" s="32">
        <f t="shared" ref="AB244:AB254" ca="1" si="139">M244-L244</f>
        <v>0</v>
      </c>
      <c r="AC244" s="32">
        <f t="shared" ref="AC244:AC254" ca="1" si="140">N244-M244</f>
        <v>0</v>
      </c>
      <c r="AD244" s="32">
        <f t="shared" ref="AD244:AD254" ca="1" si="141">O244-N244</f>
        <v>0</v>
      </c>
      <c r="AE244" s="32">
        <f t="shared" ref="AE244:AE254" ca="1" si="142">P244-O244</f>
        <v>0</v>
      </c>
      <c r="AF244" s="32">
        <f t="shared" ref="AF244:AF254" ca="1" si="143">Q244-P244</f>
        <v>0</v>
      </c>
      <c r="AG244" s="32">
        <f t="shared" ref="AG244:AG254" ca="1" si="144">R244-Q244</f>
        <v>0</v>
      </c>
      <c r="AH244" s="32" t="e">
        <f t="shared" ref="AH244:AH254" ca="1" si="145">S244-R244</f>
        <v>#N/A</v>
      </c>
      <c r="AI244" s="9" t="str">
        <f t="shared" ref="AI244:AI254" si="146">C244</f>
        <v>Africa</v>
      </c>
      <c r="AJ244" s="32" t="e">
        <f t="shared" ref="AJ244:AJ254" ca="1" si="147">SUM(U244:AH244)/14</f>
        <v>#N/A</v>
      </c>
      <c r="AK244" t="str">
        <f t="shared" ref="AK244:AK254" si="148">T244</f>
        <v>MS Zaandam</v>
      </c>
    </row>
    <row r="245" spans="3:37" hidden="1">
      <c r="C245" t="str">
        <f>VLOOKUP(D245,Countries!$D$5:$E$254,2,FALSE)</f>
        <v>Asia</v>
      </c>
      <c r="D245" t="str">
        <f>Infections!$A134</f>
        <v>Papua New Guinea</v>
      </c>
      <c r="E245" s="7">
        <f t="shared" ca="1" si="129"/>
        <v>8</v>
      </c>
      <c r="F245" s="7">
        <f t="shared" ca="1" si="129"/>
        <v>8</v>
      </c>
      <c r="G245" s="7">
        <f t="shared" ca="1" si="129"/>
        <v>8</v>
      </c>
      <c r="H245" s="7">
        <f t="shared" ca="1" si="129"/>
        <v>8</v>
      </c>
      <c r="I245" s="7">
        <f t="shared" ca="1" si="129"/>
        <v>8</v>
      </c>
      <c r="J245" s="7">
        <f t="shared" ca="1" si="129"/>
        <v>8</v>
      </c>
      <c r="K245" s="7">
        <f t="shared" ca="1" si="129"/>
        <v>8</v>
      </c>
      <c r="L245" s="7">
        <f t="shared" ca="1" si="129"/>
        <v>9</v>
      </c>
      <c r="M245" s="7">
        <f t="shared" ca="1" si="130"/>
        <v>9</v>
      </c>
      <c r="N245" s="7">
        <f t="shared" ca="1" si="130"/>
        <v>10</v>
      </c>
      <c r="O245" s="7">
        <f t="shared" ca="1" si="130"/>
        <v>10</v>
      </c>
      <c r="P245" s="7">
        <f t="shared" ca="1" si="130"/>
        <v>11</v>
      </c>
      <c r="Q245" s="7">
        <f t="shared" ca="1" si="130"/>
        <v>11</v>
      </c>
      <c r="R245" s="7">
        <f t="shared" ca="1" si="130"/>
        <v>11</v>
      </c>
      <c r="S245" s="7" t="e">
        <f t="shared" ca="1" si="130"/>
        <v>#N/A</v>
      </c>
      <c r="T245" s="107" t="str">
        <f t="shared" si="131"/>
        <v>Papua New Guinea</v>
      </c>
      <c r="U245" s="32">
        <f t="shared" ca="1" si="132"/>
        <v>0</v>
      </c>
      <c r="V245" s="32">
        <f t="shared" ca="1" si="133"/>
        <v>0</v>
      </c>
      <c r="W245" s="32">
        <f t="shared" ca="1" si="134"/>
        <v>0</v>
      </c>
      <c r="X245" s="32">
        <f t="shared" ca="1" si="135"/>
        <v>0</v>
      </c>
      <c r="Y245" s="32">
        <f t="shared" ca="1" si="136"/>
        <v>0</v>
      </c>
      <c r="Z245" s="32">
        <f t="shared" ca="1" si="137"/>
        <v>0</v>
      </c>
      <c r="AA245" s="32">
        <f t="shared" ca="1" si="138"/>
        <v>1</v>
      </c>
      <c r="AB245" s="32">
        <f t="shared" ca="1" si="139"/>
        <v>0</v>
      </c>
      <c r="AC245" s="32">
        <f t="shared" ca="1" si="140"/>
        <v>1</v>
      </c>
      <c r="AD245" s="32">
        <f t="shared" ca="1" si="141"/>
        <v>0</v>
      </c>
      <c r="AE245" s="32">
        <f t="shared" ca="1" si="142"/>
        <v>1</v>
      </c>
      <c r="AF245" s="32">
        <f t="shared" ca="1" si="143"/>
        <v>0</v>
      </c>
      <c r="AG245" s="32">
        <f t="shared" ca="1" si="144"/>
        <v>0</v>
      </c>
      <c r="AH245" s="32" t="e">
        <f t="shared" ca="1" si="145"/>
        <v>#N/A</v>
      </c>
      <c r="AI245" s="9" t="str">
        <f t="shared" si="146"/>
        <v>Asia</v>
      </c>
      <c r="AJ245" s="32" t="e">
        <f t="shared" ca="1" si="147"/>
        <v>#N/A</v>
      </c>
      <c r="AK245" t="str">
        <f t="shared" si="148"/>
        <v>Papua New Guinea</v>
      </c>
    </row>
    <row r="246" spans="3:37" hidden="1">
      <c r="C246" t="str">
        <f>VLOOKUP(D246,Countries!$D$5:$E$254,2,FALSE)</f>
        <v>SouthAmerica</v>
      </c>
      <c r="D246" t="str">
        <f>Infections!$A144</f>
        <v>Saint Kitts and Nevis</v>
      </c>
      <c r="E246" s="7">
        <f t="shared" ca="1" si="129"/>
        <v>15</v>
      </c>
      <c r="F246" s="7">
        <f t="shared" ca="1" si="129"/>
        <v>15</v>
      </c>
      <c r="G246" s="7">
        <f t="shared" ca="1" si="129"/>
        <v>15</v>
      </c>
      <c r="H246" s="7">
        <f t="shared" ca="1" si="129"/>
        <v>15</v>
      </c>
      <c r="I246" s="7">
        <f t="shared" ca="1" si="129"/>
        <v>15</v>
      </c>
      <c r="J246" s="7">
        <f t="shared" ca="1" si="129"/>
        <v>15</v>
      </c>
      <c r="K246" s="7">
        <f t="shared" ca="1" si="129"/>
        <v>15</v>
      </c>
      <c r="L246" s="7">
        <f t="shared" ca="1" si="129"/>
        <v>15</v>
      </c>
      <c r="M246" s="7">
        <f t="shared" ca="1" si="130"/>
        <v>15</v>
      </c>
      <c r="N246" s="7">
        <f t="shared" ca="1" si="130"/>
        <v>15</v>
      </c>
      <c r="O246" s="7">
        <f t="shared" ca="1" si="130"/>
        <v>15</v>
      </c>
      <c r="P246" s="7">
        <f t="shared" ca="1" si="130"/>
        <v>15</v>
      </c>
      <c r="Q246" s="7">
        <f t="shared" ca="1" si="130"/>
        <v>15</v>
      </c>
      <c r="R246" s="7">
        <f t="shared" ca="1" si="130"/>
        <v>15</v>
      </c>
      <c r="S246" s="7" t="e">
        <f t="shared" ca="1" si="130"/>
        <v>#N/A</v>
      </c>
      <c r="T246" s="107" t="str">
        <f t="shared" si="131"/>
        <v>Saint Kitts and Nevis</v>
      </c>
      <c r="U246" s="32">
        <f t="shared" ca="1" si="132"/>
        <v>0</v>
      </c>
      <c r="V246" s="32">
        <f t="shared" ca="1" si="133"/>
        <v>0</v>
      </c>
      <c r="W246" s="32">
        <f t="shared" ca="1" si="134"/>
        <v>0</v>
      </c>
      <c r="X246" s="32">
        <f t="shared" ca="1" si="135"/>
        <v>0</v>
      </c>
      <c r="Y246" s="32">
        <f t="shared" ca="1" si="136"/>
        <v>0</v>
      </c>
      <c r="Z246" s="32">
        <f t="shared" ca="1" si="137"/>
        <v>0</v>
      </c>
      <c r="AA246" s="32">
        <f t="shared" ca="1" si="138"/>
        <v>0</v>
      </c>
      <c r="AB246" s="32">
        <f t="shared" ca="1" si="139"/>
        <v>0</v>
      </c>
      <c r="AC246" s="32">
        <f t="shared" ca="1" si="140"/>
        <v>0</v>
      </c>
      <c r="AD246" s="32">
        <f t="shared" ca="1" si="141"/>
        <v>0</v>
      </c>
      <c r="AE246" s="32">
        <f t="shared" ca="1" si="142"/>
        <v>0</v>
      </c>
      <c r="AF246" s="32">
        <f t="shared" ca="1" si="143"/>
        <v>0</v>
      </c>
      <c r="AG246" s="32">
        <f t="shared" ca="1" si="144"/>
        <v>0</v>
      </c>
      <c r="AH246" s="32" t="e">
        <f t="shared" ca="1" si="145"/>
        <v>#N/A</v>
      </c>
      <c r="AI246" s="9" t="str">
        <f t="shared" si="146"/>
        <v>SouthAmerica</v>
      </c>
      <c r="AJ246" s="32" t="e">
        <f t="shared" ca="1" si="147"/>
        <v>#N/A</v>
      </c>
      <c r="AK246" t="str">
        <f t="shared" si="148"/>
        <v>Saint Kitts and Nevis</v>
      </c>
    </row>
    <row r="247" spans="3:37" hidden="1">
      <c r="C247" t="str">
        <f>VLOOKUP(D247,Countries!$D$5:$E$254,2,FALSE)</f>
        <v>SouthAmerica</v>
      </c>
      <c r="D247" t="str">
        <f>Infections!$A145</f>
        <v>Saint Lucia</v>
      </c>
      <c r="E247" s="7">
        <f t="shared" ca="1" si="129"/>
        <v>19</v>
      </c>
      <c r="F247" s="7">
        <f t="shared" ca="1" si="129"/>
        <v>19</v>
      </c>
      <c r="G247" s="7">
        <f t="shared" ca="1" si="129"/>
        <v>19</v>
      </c>
      <c r="H247" s="7">
        <f t="shared" ca="1" si="129"/>
        <v>19</v>
      </c>
      <c r="I247" s="7">
        <f t="shared" ca="1" si="129"/>
        <v>19</v>
      </c>
      <c r="J247" s="7">
        <f t="shared" ca="1" si="129"/>
        <v>19</v>
      </c>
      <c r="K247" s="7">
        <f t="shared" ca="1" si="129"/>
        <v>19</v>
      </c>
      <c r="L247" s="7">
        <f t="shared" ca="1" si="129"/>
        <v>19</v>
      </c>
      <c r="M247" s="7">
        <f t="shared" ref="M247:S254" ca="1" si="149">INDEX(_Inf_Data,MATCH($D247,_Inf_Country,0),MATCH(M$6,_Inf_Day,0))</f>
        <v>19</v>
      </c>
      <c r="N247" s="7">
        <f t="shared" ca="1" si="149"/>
        <v>19</v>
      </c>
      <c r="O247" s="7">
        <f t="shared" ca="1" si="149"/>
        <v>19</v>
      </c>
      <c r="P247" s="7">
        <f t="shared" ca="1" si="149"/>
        <v>19</v>
      </c>
      <c r="Q247" s="7">
        <f t="shared" ca="1" si="149"/>
        <v>19</v>
      </c>
      <c r="R247" s="7">
        <f t="shared" ca="1" si="149"/>
        <v>19</v>
      </c>
      <c r="S247" s="7" t="e">
        <f t="shared" ca="1" si="149"/>
        <v>#N/A</v>
      </c>
      <c r="T247" s="107" t="str">
        <f t="shared" si="131"/>
        <v>Saint Lucia</v>
      </c>
      <c r="U247" s="32">
        <f t="shared" ca="1" si="132"/>
        <v>0</v>
      </c>
      <c r="V247" s="32">
        <f t="shared" ca="1" si="133"/>
        <v>0</v>
      </c>
      <c r="W247" s="32">
        <f t="shared" ca="1" si="134"/>
        <v>0</v>
      </c>
      <c r="X247" s="32">
        <f t="shared" ca="1" si="135"/>
        <v>0</v>
      </c>
      <c r="Y247" s="32">
        <f t="shared" ca="1" si="136"/>
        <v>0</v>
      </c>
      <c r="Z247" s="32">
        <f t="shared" ca="1" si="137"/>
        <v>0</v>
      </c>
      <c r="AA247" s="32">
        <f t="shared" ca="1" si="138"/>
        <v>0</v>
      </c>
      <c r="AB247" s="32">
        <f t="shared" ca="1" si="139"/>
        <v>0</v>
      </c>
      <c r="AC247" s="32">
        <f t="shared" ca="1" si="140"/>
        <v>0</v>
      </c>
      <c r="AD247" s="32">
        <f t="shared" ca="1" si="141"/>
        <v>0</v>
      </c>
      <c r="AE247" s="32">
        <f t="shared" ca="1" si="142"/>
        <v>0</v>
      </c>
      <c r="AF247" s="32">
        <f t="shared" ca="1" si="143"/>
        <v>0</v>
      </c>
      <c r="AG247" s="32">
        <f t="shared" ca="1" si="144"/>
        <v>0</v>
      </c>
      <c r="AH247" s="32" t="e">
        <f t="shared" ca="1" si="145"/>
        <v>#N/A</v>
      </c>
      <c r="AI247" s="9" t="str">
        <f t="shared" si="146"/>
        <v>SouthAmerica</v>
      </c>
      <c r="AJ247" s="32" t="e">
        <f t="shared" ca="1" si="147"/>
        <v>#N/A</v>
      </c>
      <c r="AK247" t="str">
        <f t="shared" si="148"/>
        <v>Saint Lucia</v>
      </c>
    </row>
    <row r="248" spans="3:37" hidden="1">
      <c r="C248" t="str">
        <f>VLOOKUP(D248,Countries!$D$5:$E$254,2,FALSE)</f>
        <v>Asia</v>
      </c>
      <c r="D248" t="str">
        <f>Infections!$A152</f>
        <v>Seychelles</v>
      </c>
      <c r="E248" s="7">
        <f t="shared" ca="1" si="129"/>
        <v>11</v>
      </c>
      <c r="F248" s="7">
        <f t="shared" ca="1" si="129"/>
        <v>11</v>
      </c>
      <c r="G248" s="7">
        <f t="shared" ca="1" si="129"/>
        <v>11</v>
      </c>
      <c r="H248" s="7">
        <f t="shared" ca="1" si="129"/>
        <v>11</v>
      </c>
      <c r="I248" s="7">
        <f t="shared" ca="1" si="129"/>
        <v>11</v>
      </c>
      <c r="J248" s="7">
        <f t="shared" ca="1" si="129"/>
        <v>11</v>
      </c>
      <c r="K248" s="7">
        <f t="shared" ca="1" si="129"/>
        <v>11</v>
      </c>
      <c r="L248" s="7">
        <f t="shared" ca="1" si="129"/>
        <v>11</v>
      </c>
      <c r="M248" s="7">
        <f t="shared" ca="1" si="149"/>
        <v>11</v>
      </c>
      <c r="N248" s="7">
        <f t="shared" ca="1" si="149"/>
        <v>11</v>
      </c>
      <c r="O248" s="7">
        <f t="shared" ca="1" si="149"/>
        <v>11</v>
      </c>
      <c r="P248" s="7">
        <f t="shared" ca="1" si="149"/>
        <v>11</v>
      </c>
      <c r="Q248" s="7">
        <f t="shared" ca="1" si="149"/>
        <v>20</v>
      </c>
      <c r="R248" s="7">
        <f t="shared" ca="1" si="149"/>
        <v>70</v>
      </c>
      <c r="S248" s="7" t="e">
        <f t="shared" ca="1" si="149"/>
        <v>#N/A</v>
      </c>
      <c r="T248" s="107" t="str">
        <f t="shared" si="131"/>
        <v>Seychelles</v>
      </c>
      <c r="U248" s="32">
        <f t="shared" ca="1" si="132"/>
        <v>0</v>
      </c>
      <c r="V248" s="32">
        <f t="shared" ca="1" si="133"/>
        <v>0</v>
      </c>
      <c r="W248" s="32">
        <f t="shared" ca="1" si="134"/>
        <v>0</v>
      </c>
      <c r="X248" s="32">
        <f t="shared" ca="1" si="135"/>
        <v>0</v>
      </c>
      <c r="Y248" s="32">
        <f t="shared" ca="1" si="136"/>
        <v>0</v>
      </c>
      <c r="Z248" s="32">
        <f t="shared" ca="1" si="137"/>
        <v>0</v>
      </c>
      <c r="AA248" s="32">
        <f t="shared" ca="1" si="138"/>
        <v>0</v>
      </c>
      <c r="AB248" s="32">
        <f t="shared" ca="1" si="139"/>
        <v>0</v>
      </c>
      <c r="AC248" s="32">
        <f t="shared" ca="1" si="140"/>
        <v>0</v>
      </c>
      <c r="AD248" s="32">
        <f t="shared" ca="1" si="141"/>
        <v>0</v>
      </c>
      <c r="AE248" s="32">
        <f t="shared" ca="1" si="142"/>
        <v>0</v>
      </c>
      <c r="AF248" s="32">
        <f t="shared" ca="1" si="143"/>
        <v>9</v>
      </c>
      <c r="AG248" s="32">
        <f t="shared" ca="1" si="144"/>
        <v>50</v>
      </c>
      <c r="AH248" s="32" t="e">
        <f t="shared" ca="1" si="145"/>
        <v>#N/A</v>
      </c>
      <c r="AI248" s="9" t="str">
        <f t="shared" si="146"/>
        <v>Asia</v>
      </c>
      <c r="AJ248" s="32" t="e">
        <f t="shared" ca="1" si="147"/>
        <v>#N/A</v>
      </c>
      <c r="AK248" t="str">
        <f t="shared" si="148"/>
        <v>Seychelles</v>
      </c>
    </row>
    <row r="249" spans="3:37" hidden="1">
      <c r="C249" t="str">
        <f>VLOOKUP(D249,Countries!$D$5:$E$254,2,FALSE)</f>
        <v>Africa</v>
      </c>
      <c r="D249" t="str">
        <f>Infections!$A168</f>
        <v>Tanzania</v>
      </c>
      <c r="E249" s="7">
        <f t="shared" ca="1" si="129"/>
        <v>509</v>
      </c>
      <c r="F249" s="7">
        <f t="shared" ca="1" si="129"/>
        <v>509</v>
      </c>
      <c r="G249" s="7">
        <f t="shared" ca="1" si="129"/>
        <v>509</v>
      </c>
      <c r="H249" s="7">
        <f t="shared" ca="1" si="129"/>
        <v>509</v>
      </c>
      <c r="I249" s="7">
        <f t="shared" ca="1" si="129"/>
        <v>509</v>
      </c>
      <c r="J249" s="7">
        <f t="shared" ca="1" si="129"/>
        <v>509</v>
      </c>
      <c r="K249" s="7">
        <f t="shared" ca="1" si="129"/>
        <v>509</v>
      </c>
      <c r="L249" s="7">
        <f t="shared" ca="1" si="129"/>
        <v>509</v>
      </c>
      <c r="M249" s="7">
        <f t="shared" ca="1" si="149"/>
        <v>509</v>
      </c>
      <c r="N249" s="7">
        <f t="shared" ca="1" si="149"/>
        <v>509</v>
      </c>
      <c r="O249" s="7">
        <f t="shared" ca="1" si="149"/>
        <v>509</v>
      </c>
      <c r="P249" s="7">
        <f t="shared" ca="1" si="149"/>
        <v>509</v>
      </c>
      <c r="Q249" s="7">
        <f t="shared" ca="1" si="149"/>
        <v>509</v>
      </c>
      <c r="R249" s="7">
        <f t="shared" ca="1" si="149"/>
        <v>509</v>
      </c>
      <c r="S249" s="7" t="e">
        <f t="shared" ca="1" si="149"/>
        <v>#N/A</v>
      </c>
      <c r="T249" s="107" t="str">
        <f t="shared" si="131"/>
        <v>Tanzania</v>
      </c>
      <c r="U249" s="32">
        <f t="shared" ca="1" si="132"/>
        <v>0</v>
      </c>
      <c r="V249" s="32">
        <f t="shared" ca="1" si="133"/>
        <v>0</v>
      </c>
      <c r="W249" s="32">
        <f t="shared" ca="1" si="134"/>
        <v>0</v>
      </c>
      <c r="X249" s="32">
        <f t="shared" ca="1" si="135"/>
        <v>0</v>
      </c>
      <c r="Y249" s="32">
        <f t="shared" ca="1" si="136"/>
        <v>0</v>
      </c>
      <c r="Z249" s="32">
        <f t="shared" ca="1" si="137"/>
        <v>0</v>
      </c>
      <c r="AA249" s="32">
        <f t="shared" ca="1" si="138"/>
        <v>0</v>
      </c>
      <c r="AB249" s="32">
        <f t="shared" ca="1" si="139"/>
        <v>0</v>
      </c>
      <c r="AC249" s="32">
        <f t="shared" ca="1" si="140"/>
        <v>0</v>
      </c>
      <c r="AD249" s="32">
        <f t="shared" ca="1" si="141"/>
        <v>0</v>
      </c>
      <c r="AE249" s="32">
        <f t="shared" ca="1" si="142"/>
        <v>0</v>
      </c>
      <c r="AF249" s="32">
        <f t="shared" ca="1" si="143"/>
        <v>0</v>
      </c>
      <c r="AG249" s="32">
        <f t="shared" ca="1" si="144"/>
        <v>0</v>
      </c>
      <c r="AH249" s="32" t="e">
        <f t="shared" ca="1" si="145"/>
        <v>#N/A</v>
      </c>
      <c r="AI249" s="9" t="str">
        <f t="shared" si="146"/>
        <v>Africa</v>
      </c>
      <c r="AJ249" s="32" t="e">
        <f t="shared" ca="1" si="147"/>
        <v>#N/A</v>
      </c>
      <c r="AK249" t="str">
        <f t="shared" si="148"/>
        <v>Tanzania</v>
      </c>
    </row>
    <row r="250" spans="3:37" hidden="1">
      <c r="C250" t="str">
        <f>VLOOKUP(D250,Countries!$D$5:$E$254,2,FALSE)</f>
        <v>Asia</v>
      </c>
      <c r="D250" t="str">
        <f>Infections!$A170</f>
        <v>Timor-Leste</v>
      </c>
      <c r="E250" s="7">
        <f t="shared" ca="1" si="129"/>
        <v>24</v>
      </c>
      <c r="F250" s="7">
        <f t="shared" ca="1" si="129"/>
        <v>24</v>
      </c>
      <c r="G250" s="7">
        <f t="shared" ca="1" si="129"/>
        <v>24</v>
      </c>
      <c r="H250" s="7">
        <f t="shared" ca="1" si="129"/>
        <v>24</v>
      </c>
      <c r="I250" s="7">
        <f t="shared" ca="1" si="129"/>
        <v>24</v>
      </c>
      <c r="J250" s="7">
        <f t="shared" ca="1" si="129"/>
        <v>24</v>
      </c>
      <c r="K250" s="7">
        <f t="shared" ca="1" si="129"/>
        <v>24</v>
      </c>
      <c r="L250" s="7">
        <f t="shared" ca="1" si="129"/>
        <v>24</v>
      </c>
      <c r="M250" s="7">
        <f t="shared" ca="1" si="149"/>
        <v>24</v>
      </c>
      <c r="N250" s="7">
        <f t="shared" ca="1" si="149"/>
        <v>24</v>
      </c>
      <c r="O250" s="7">
        <f t="shared" ca="1" si="149"/>
        <v>24</v>
      </c>
      <c r="P250" s="7">
        <f t="shared" ca="1" si="149"/>
        <v>24</v>
      </c>
      <c r="Q250" s="7">
        <f t="shared" ca="1" si="149"/>
        <v>24</v>
      </c>
      <c r="R250" s="7">
        <f t="shared" ca="1" si="149"/>
        <v>24</v>
      </c>
      <c r="S250" s="7" t="e">
        <f t="shared" ca="1" si="149"/>
        <v>#N/A</v>
      </c>
      <c r="T250" s="107" t="str">
        <f t="shared" si="131"/>
        <v>Timor-Leste</v>
      </c>
      <c r="U250" s="32">
        <f t="shared" ca="1" si="132"/>
        <v>0</v>
      </c>
      <c r="V250" s="32">
        <f t="shared" ca="1" si="133"/>
        <v>0</v>
      </c>
      <c r="W250" s="32">
        <f t="shared" ca="1" si="134"/>
        <v>0</v>
      </c>
      <c r="X250" s="32">
        <f t="shared" ca="1" si="135"/>
        <v>0</v>
      </c>
      <c r="Y250" s="32">
        <f t="shared" ca="1" si="136"/>
        <v>0</v>
      </c>
      <c r="Z250" s="32">
        <f t="shared" ca="1" si="137"/>
        <v>0</v>
      </c>
      <c r="AA250" s="32">
        <f t="shared" ca="1" si="138"/>
        <v>0</v>
      </c>
      <c r="AB250" s="32">
        <f t="shared" ca="1" si="139"/>
        <v>0</v>
      </c>
      <c r="AC250" s="32">
        <f t="shared" ca="1" si="140"/>
        <v>0</v>
      </c>
      <c r="AD250" s="32">
        <f t="shared" ca="1" si="141"/>
        <v>0</v>
      </c>
      <c r="AE250" s="32">
        <f t="shared" ca="1" si="142"/>
        <v>0</v>
      </c>
      <c r="AF250" s="32">
        <f t="shared" ca="1" si="143"/>
        <v>0</v>
      </c>
      <c r="AG250" s="32">
        <f t="shared" ca="1" si="144"/>
        <v>0</v>
      </c>
      <c r="AH250" s="32" t="e">
        <f t="shared" ca="1" si="145"/>
        <v>#N/A</v>
      </c>
      <c r="AI250" s="9" t="str">
        <f t="shared" si="146"/>
        <v>Asia</v>
      </c>
      <c r="AJ250" s="32" t="e">
        <f t="shared" ca="1" si="147"/>
        <v>#N/A</v>
      </c>
      <c r="AK250" t="str">
        <f t="shared" si="148"/>
        <v>Timor-Leste</v>
      </c>
    </row>
    <row r="251" spans="3:37" hidden="1">
      <c r="C251" t="str">
        <f>VLOOKUP(D251,Countries!$D$5:$E$254,2,FALSE)</f>
        <v>Africa</v>
      </c>
      <c r="D251" t="str">
        <f>Infections!$A185</f>
        <v>Western Sahara</v>
      </c>
      <c r="E251" s="7">
        <f t="shared" ca="1" si="129"/>
        <v>9</v>
      </c>
      <c r="F251" s="7">
        <f t="shared" ca="1" si="129"/>
        <v>9</v>
      </c>
      <c r="G251" s="7">
        <f t="shared" ca="1" si="129"/>
        <v>9</v>
      </c>
      <c r="H251" s="7">
        <f t="shared" ca="1" si="129"/>
        <v>9</v>
      </c>
      <c r="I251" s="7">
        <f t="shared" ca="1" si="129"/>
        <v>9</v>
      </c>
      <c r="J251" s="7">
        <f t="shared" ca="1" si="129"/>
        <v>9</v>
      </c>
      <c r="K251" s="7">
        <f t="shared" ca="1" si="129"/>
        <v>9</v>
      </c>
      <c r="L251" s="7">
        <f t="shared" ca="1" si="129"/>
        <v>10</v>
      </c>
      <c r="M251" s="7">
        <f t="shared" ca="1" si="149"/>
        <v>10</v>
      </c>
      <c r="N251" s="7">
        <f t="shared" ca="1" si="149"/>
        <v>10</v>
      </c>
      <c r="O251" s="7">
        <f t="shared" ca="1" si="149"/>
        <v>10</v>
      </c>
      <c r="P251" s="7">
        <f t="shared" ca="1" si="149"/>
        <v>10</v>
      </c>
      <c r="Q251" s="7">
        <f t="shared" ca="1" si="149"/>
        <v>10</v>
      </c>
      <c r="R251" s="7">
        <f t="shared" ca="1" si="149"/>
        <v>10</v>
      </c>
      <c r="S251" s="7" t="e">
        <f t="shared" ca="1" si="149"/>
        <v>#N/A</v>
      </c>
      <c r="T251" s="107" t="str">
        <f t="shared" si="131"/>
        <v>Western Sahara</v>
      </c>
      <c r="U251" s="32">
        <f t="shared" ca="1" si="132"/>
        <v>0</v>
      </c>
      <c r="V251" s="32">
        <f t="shared" ca="1" si="133"/>
        <v>0</v>
      </c>
      <c r="W251" s="32">
        <f t="shared" ca="1" si="134"/>
        <v>0</v>
      </c>
      <c r="X251" s="32">
        <f t="shared" ca="1" si="135"/>
        <v>0</v>
      </c>
      <c r="Y251" s="32">
        <f t="shared" ca="1" si="136"/>
        <v>0</v>
      </c>
      <c r="Z251" s="32">
        <f t="shared" ca="1" si="137"/>
        <v>0</v>
      </c>
      <c r="AA251" s="32">
        <f t="shared" ca="1" si="138"/>
        <v>1</v>
      </c>
      <c r="AB251" s="32">
        <f t="shared" ca="1" si="139"/>
        <v>0</v>
      </c>
      <c r="AC251" s="32">
        <f t="shared" ca="1" si="140"/>
        <v>0</v>
      </c>
      <c r="AD251" s="32">
        <f t="shared" ca="1" si="141"/>
        <v>0</v>
      </c>
      <c r="AE251" s="32">
        <f t="shared" ca="1" si="142"/>
        <v>0</v>
      </c>
      <c r="AF251" s="32">
        <f t="shared" ca="1" si="143"/>
        <v>0</v>
      </c>
      <c r="AG251" s="32">
        <f t="shared" ca="1" si="144"/>
        <v>0</v>
      </c>
      <c r="AH251" s="32" t="e">
        <f t="shared" ca="1" si="145"/>
        <v>#N/A</v>
      </c>
      <c r="AI251" s="9" t="str">
        <f t="shared" si="146"/>
        <v>Africa</v>
      </c>
      <c r="AJ251" s="32" t="e">
        <f t="shared" ca="1" si="147"/>
        <v>#N/A</v>
      </c>
      <c r="AK251" t="str">
        <f t="shared" si="148"/>
        <v>Western Sahara</v>
      </c>
    </row>
    <row r="252" spans="3:37" hidden="1">
      <c r="C252" t="str">
        <f>VLOOKUP(D252,Countries!$D$5:$E$254,2,FALSE)</f>
        <v>USA</v>
      </c>
      <c r="D252" t="str">
        <f>Infections!$A190</f>
        <v>American Samoa</v>
      </c>
      <c r="E252" s="7">
        <f t="shared" ca="1" si="129"/>
        <v>0</v>
      </c>
      <c r="F252" s="7">
        <f t="shared" ca="1" si="129"/>
        <v>0</v>
      </c>
      <c r="G252" s="7">
        <f t="shared" ca="1" si="129"/>
        <v>0</v>
      </c>
      <c r="H252" s="7">
        <f t="shared" ca="1" si="129"/>
        <v>0</v>
      </c>
      <c r="I252" s="7">
        <f t="shared" ca="1" si="129"/>
        <v>0</v>
      </c>
      <c r="J252" s="7">
        <f t="shared" ca="1" si="129"/>
        <v>0</v>
      </c>
      <c r="K252" s="7">
        <f t="shared" ca="1" si="129"/>
        <v>0</v>
      </c>
      <c r="L252" s="7">
        <f t="shared" ca="1" si="129"/>
        <v>0</v>
      </c>
      <c r="M252" s="7">
        <f t="shared" ca="1" si="149"/>
        <v>0</v>
      </c>
      <c r="N252" s="7">
        <f t="shared" ca="1" si="149"/>
        <v>0</v>
      </c>
      <c r="O252" s="7">
        <f t="shared" ca="1" si="149"/>
        <v>0</v>
      </c>
      <c r="P252" s="7">
        <f t="shared" ca="1" si="149"/>
        <v>0</v>
      </c>
      <c r="Q252" s="7">
        <f t="shared" ca="1" si="149"/>
        <v>0</v>
      </c>
      <c r="R252" s="7">
        <f t="shared" ca="1" si="149"/>
        <v>0</v>
      </c>
      <c r="S252" s="7" t="e">
        <f t="shared" ca="1" si="149"/>
        <v>#N/A</v>
      </c>
      <c r="T252" s="107" t="str">
        <f t="shared" si="131"/>
        <v>American Samoa</v>
      </c>
      <c r="U252" s="32">
        <f t="shared" ca="1" si="132"/>
        <v>0</v>
      </c>
      <c r="V252" s="32">
        <f t="shared" ca="1" si="133"/>
        <v>0</v>
      </c>
      <c r="W252" s="32">
        <f t="shared" ca="1" si="134"/>
        <v>0</v>
      </c>
      <c r="X252" s="32">
        <f t="shared" ca="1" si="135"/>
        <v>0</v>
      </c>
      <c r="Y252" s="32">
        <f t="shared" ca="1" si="136"/>
        <v>0</v>
      </c>
      <c r="Z252" s="32">
        <f t="shared" ca="1" si="137"/>
        <v>0</v>
      </c>
      <c r="AA252" s="32">
        <f t="shared" ca="1" si="138"/>
        <v>0</v>
      </c>
      <c r="AB252" s="32">
        <f t="shared" ca="1" si="139"/>
        <v>0</v>
      </c>
      <c r="AC252" s="32">
        <f t="shared" ca="1" si="140"/>
        <v>0</v>
      </c>
      <c r="AD252" s="32">
        <f t="shared" ca="1" si="141"/>
        <v>0</v>
      </c>
      <c r="AE252" s="32">
        <f t="shared" ca="1" si="142"/>
        <v>0</v>
      </c>
      <c r="AF252" s="32">
        <f t="shared" ca="1" si="143"/>
        <v>0</v>
      </c>
      <c r="AG252" s="32">
        <f t="shared" ca="1" si="144"/>
        <v>0</v>
      </c>
      <c r="AH252" s="32" t="e">
        <f t="shared" ca="1" si="145"/>
        <v>#N/A</v>
      </c>
      <c r="AI252" s="9" t="str">
        <f t="shared" si="146"/>
        <v>USA</v>
      </c>
      <c r="AJ252" s="32" t="e">
        <f t="shared" ca="1" si="147"/>
        <v>#N/A</v>
      </c>
      <c r="AK252" t="str">
        <f t="shared" si="148"/>
        <v>American Samoa</v>
      </c>
    </row>
    <row r="253" spans="3:37" hidden="1">
      <c r="C253" t="str">
        <f>VLOOKUP(D253,Countries!$D$5:$E$254,2,FALSE)</f>
        <v>USA</v>
      </c>
      <c r="D253" t="str">
        <f>Infections!$A192</f>
        <v>Northern Mariana Islands</v>
      </c>
      <c r="E253" s="7">
        <f t="shared" ca="1" si="129"/>
        <v>30</v>
      </c>
      <c r="F253" s="7">
        <f t="shared" ca="1" si="129"/>
        <v>30</v>
      </c>
      <c r="G253" s="7">
        <f t="shared" ca="1" si="129"/>
        <v>30</v>
      </c>
      <c r="H253" s="7">
        <f t="shared" ca="1" si="129"/>
        <v>30</v>
      </c>
      <c r="I253" s="7">
        <f t="shared" ca="1" si="129"/>
        <v>30</v>
      </c>
      <c r="J253" s="7">
        <f t="shared" ca="1" si="129"/>
        <v>30</v>
      </c>
      <c r="K253" s="7">
        <f t="shared" ca="1" si="129"/>
        <v>30</v>
      </c>
      <c r="L253" s="7">
        <f t="shared" ca="1" si="129"/>
        <v>30</v>
      </c>
      <c r="M253" s="7">
        <f t="shared" ca="1" si="149"/>
        <v>30</v>
      </c>
      <c r="N253" s="7">
        <f t="shared" ca="1" si="149"/>
        <v>30</v>
      </c>
      <c r="O253" s="7">
        <f t="shared" ca="1" si="149"/>
        <v>30</v>
      </c>
      <c r="P253" s="7">
        <f t="shared" ca="1" si="149"/>
        <v>30</v>
      </c>
      <c r="Q253" s="7">
        <f t="shared" ca="1" si="149"/>
        <v>30</v>
      </c>
      <c r="R253" s="7">
        <f t="shared" ca="1" si="149"/>
        <v>30</v>
      </c>
      <c r="S253" s="7" t="e">
        <f t="shared" ca="1" si="149"/>
        <v>#N/A</v>
      </c>
      <c r="T253" s="107" t="str">
        <f t="shared" si="131"/>
        <v>Northern Mariana Islands</v>
      </c>
      <c r="U253" s="32">
        <f t="shared" ca="1" si="132"/>
        <v>0</v>
      </c>
      <c r="V253" s="32">
        <f t="shared" ca="1" si="133"/>
        <v>0</v>
      </c>
      <c r="W253" s="32">
        <f t="shared" ca="1" si="134"/>
        <v>0</v>
      </c>
      <c r="X253" s="32">
        <f t="shared" ca="1" si="135"/>
        <v>0</v>
      </c>
      <c r="Y253" s="32">
        <f t="shared" ca="1" si="136"/>
        <v>0</v>
      </c>
      <c r="Z253" s="32">
        <f t="shared" ca="1" si="137"/>
        <v>0</v>
      </c>
      <c r="AA253" s="32">
        <f t="shared" ca="1" si="138"/>
        <v>0</v>
      </c>
      <c r="AB253" s="32">
        <f t="shared" ca="1" si="139"/>
        <v>0</v>
      </c>
      <c r="AC253" s="32">
        <f t="shared" ca="1" si="140"/>
        <v>0</v>
      </c>
      <c r="AD253" s="32">
        <f t="shared" ca="1" si="141"/>
        <v>0</v>
      </c>
      <c r="AE253" s="32">
        <f t="shared" ca="1" si="142"/>
        <v>0</v>
      </c>
      <c r="AF253" s="32">
        <f t="shared" ca="1" si="143"/>
        <v>0</v>
      </c>
      <c r="AG253" s="32">
        <f t="shared" ca="1" si="144"/>
        <v>0</v>
      </c>
      <c r="AH253" s="32" t="e">
        <f t="shared" ca="1" si="145"/>
        <v>#N/A</v>
      </c>
      <c r="AI253" s="9" t="str">
        <f t="shared" si="146"/>
        <v>USA</v>
      </c>
      <c r="AJ253" s="32" t="e">
        <f t="shared" ca="1" si="147"/>
        <v>#N/A</v>
      </c>
      <c r="AK253" t="str">
        <f t="shared" si="148"/>
        <v>Northern Mariana Islands</v>
      </c>
    </row>
    <row r="254" spans="3:37" hidden="1">
      <c r="C254" t="str">
        <f>VLOOKUP(D254,Countries!$D$5:$E$254,2,FALSE)</f>
        <v>Asia</v>
      </c>
      <c r="D254" t="str">
        <f>Infections!$A245</f>
        <v>Grand Princess</v>
      </c>
      <c r="E254" s="7">
        <f t="shared" ca="1" si="129"/>
        <v>103</v>
      </c>
      <c r="F254" s="7">
        <f t="shared" ca="1" si="129"/>
        <v>103</v>
      </c>
      <c r="G254" s="7">
        <f t="shared" ca="1" si="129"/>
        <v>103</v>
      </c>
      <c r="H254" s="7">
        <f t="shared" ca="1" si="129"/>
        <v>103</v>
      </c>
      <c r="I254" s="7">
        <f t="shared" ca="1" si="129"/>
        <v>103</v>
      </c>
      <c r="J254" s="7">
        <f t="shared" ca="1" si="129"/>
        <v>103</v>
      </c>
      <c r="K254" s="7">
        <f t="shared" ca="1" si="129"/>
        <v>103</v>
      </c>
      <c r="L254" s="7">
        <f t="shared" ca="1" si="129"/>
        <v>103</v>
      </c>
      <c r="M254" s="7">
        <f t="shared" ca="1" si="149"/>
        <v>103</v>
      </c>
      <c r="N254" s="7">
        <f t="shared" ca="1" si="149"/>
        <v>103</v>
      </c>
      <c r="O254" s="7">
        <f t="shared" ca="1" si="149"/>
        <v>103</v>
      </c>
      <c r="P254" s="7">
        <f t="shared" ca="1" si="149"/>
        <v>103</v>
      </c>
      <c r="Q254" s="7">
        <f t="shared" ca="1" si="149"/>
        <v>103</v>
      </c>
      <c r="R254" s="7">
        <f t="shared" ca="1" si="149"/>
        <v>103</v>
      </c>
      <c r="S254" s="7" t="e">
        <f t="shared" ca="1" si="149"/>
        <v>#N/A</v>
      </c>
      <c r="T254" s="107" t="str">
        <f t="shared" si="131"/>
        <v>Grand Princess</v>
      </c>
      <c r="U254" s="32">
        <f t="shared" ca="1" si="132"/>
        <v>0</v>
      </c>
      <c r="V254" s="32">
        <f t="shared" ca="1" si="133"/>
        <v>0</v>
      </c>
      <c r="W254" s="32">
        <f t="shared" ca="1" si="134"/>
        <v>0</v>
      </c>
      <c r="X254" s="32">
        <f t="shared" ca="1" si="135"/>
        <v>0</v>
      </c>
      <c r="Y254" s="32">
        <f t="shared" ca="1" si="136"/>
        <v>0</v>
      </c>
      <c r="Z254" s="32">
        <f t="shared" ca="1" si="137"/>
        <v>0</v>
      </c>
      <c r="AA254" s="32">
        <f t="shared" ca="1" si="138"/>
        <v>0</v>
      </c>
      <c r="AB254" s="32">
        <f t="shared" ca="1" si="139"/>
        <v>0</v>
      </c>
      <c r="AC254" s="32">
        <f t="shared" ca="1" si="140"/>
        <v>0</v>
      </c>
      <c r="AD254" s="32">
        <f t="shared" ca="1" si="141"/>
        <v>0</v>
      </c>
      <c r="AE254" s="32">
        <f t="shared" ca="1" si="142"/>
        <v>0</v>
      </c>
      <c r="AF254" s="32">
        <f t="shared" ca="1" si="143"/>
        <v>0</v>
      </c>
      <c r="AG254" s="32">
        <f t="shared" ca="1" si="144"/>
        <v>0</v>
      </c>
      <c r="AH254" s="32" t="e">
        <f t="shared" ca="1" si="145"/>
        <v>#N/A</v>
      </c>
      <c r="AI254" s="9" t="str">
        <f t="shared" si="146"/>
        <v>Asia</v>
      </c>
      <c r="AJ254" s="32" t="e">
        <f t="shared" ca="1" si="147"/>
        <v>#N/A</v>
      </c>
      <c r="AK254" t="str">
        <f t="shared" si="148"/>
        <v>Grand Princess</v>
      </c>
    </row>
  </sheetData>
  <autoFilter ref="C6:AK254" xr:uid="{615F9368-667C-4CE6-8AC9-07B270F546E2}">
    <filterColumn colId="32">
      <filters>
        <filter val="ContAsia"/>
        <filter val="ContEurope"/>
        <filter val="ContNorthAmerica"/>
        <filter val="ContSouthAmerica"/>
        <filter val="NorthAmerica"/>
      </filters>
    </filterColumn>
    <sortState xmlns:xlrd2="http://schemas.microsoft.com/office/spreadsheetml/2017/richdata2" ref="C31:AK243">
      <sortCondition descending="1" ref="AJ6:AJ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dimension ref="A1:GU265"/>
  <sheetViews>
    <sheetView showGridLines="0" zoomScaleNormal="100" workbookViewId="0"/>
  </sheetViews>
  <sheetFormatPr baseColWidth="10" defaultRowHeight="14.25"/>
  <cols>
    <col min="1" max="1" width="4.6640625" bestFit="1" customWidth="1"/>
    <col min="2" max="2" width="12.19921875" bestFit="1" customWidth="1"/>
    <col min="3" max="3" width="10.6640625" style="87" customWidth="1"/>
    <col min="4" max="7" width="10.6640625" customWidth="1"/>
    <col min="8" max="8" width="9.6640625" customWidth="1"/>
    <col min="9" max="9" width="20.59765625" customWidth="1"/>
    <col min="11" max="11" width="12.59765625" bestFit="1" customWidth="1"/>
    <col min="12" max="14" width="11.3984375" customWidth="1"/>
    <col min="188" max="190" width="12.19921875" bestFit="1" customWidth="1"/>
    <col min="191" max="193" width="13.19921875" bestFit="1" customWidth="1"/>
  </cols>
  <sheetData>
    <row r="1" spans="1:203">
      <c r="C1"/>
      <c r="H1" t="s">
        <v>672</v>
      </c>
      <c r="GF1">
        <v>0</v>
      </c>
    </row>
    <row r="2" spans="1:203">
      <c r="C2"/>
      <c r="D2">
        <f>F2-1</f>
        <v>1</v>
      </c>
      <c r="F2" s="76">
        <v>2</v>
      </c>
      <c r="G2" s="9">
        <f ca="1">TODAY()-1</f>
        <v>44011</v>
      </c>
      <c r="H2" t="s">
        <v>524</v>
      </c>
      <c r="GF2">
        <v>0.1</v>
      </c>
      <c r="GG2">
        <v>0.1</v>
      </c>
      <c r="GH2">
        <v>0.1</v>
      </c>
      <c r="GI2">
        <v>0.7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  <c r="GS2" s="11" t="e">
        <f ca="1">GA252</f>
        <v>#N/A</v>
      </c>
      <c r="GT2" s="10" t="e">
        <f ca="1">FX252</f>
        <v>#N/A</v>
      </c>
      <c r="GU2" s="10">
        <f>FZ252</f>
        <v>24946.000000000015</v>
      </c>
    </row>
    <row r="3" spans="1:203" ht="30" customHeight="1">
      <c r="A3" t="s">
        <v>751</v>
      </c>
      <c r="B3" s="85" t="s">
        <v>520</v>
      </c>
      <c r="C3" s="85" t="s">
        <v>696</v>
      </c>
      <c r="D3" s="84" t="s">
        <v>625</v>
      </c>
      <c r="E3" s="84" t="s">
        <v>731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I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si="1"/>
        <v>43978</v>
      </c>
      <c r="EG3" s="82">
        <f t="shared" si="1"/>
        <v>43979</v>
      </c>
      <c r="EH3" s="82">
        <f t="shared" si="1"/>
        <v>43980</v>
      </c>
      <c r="EI3" s="82">
        <f t="shared" si="1"/>
        <v>43981</v>
      </c>
      <c r="EJ3" s="82">
        <f t="shared" ref="EJ3:FN3" si="2">EI3+1</f>
        <v>43982</v>
      </c>
      <c r="EK3" s="82">
        <f t="shared" si="2"/>
        <v>43983</v>
      </c>
      <c r="EL3" s="82">
        <f t="shared" si="2"/>
        <v>43984</v>
      </c>
      <c r="EM3" s="82">
        <f t="shared" si="2"/>
        <v>43985</v>
      </c>
      <c r="EN3" s="82">
        <f t="shared" si="2"/>
        <v>43986</v>
      </c>
      <c r="EO3" s="82">
        <f t="shared" si="2"/>
        <v>43987</v>
      </c>
      <c r="EP3" s="82">
        <f t="shared" si="2"/>
        <v>43988</v>
      </c>
      <c r="EQ3" s="82">
        <f t="shared" si="2"/>
        <v>43989</v>
      </c>
      <c r="ER3" s="82">
        <f t="shared" si="2"/>
        <v>43990</v>
      </c>
      <c r="ES3" s="82">
        <f t="shared" si="2"/>
        <v>43991</v>
      </c>
      <c r="ET3" s="82">
        <f t="shared" si="2"/>
        <v>43992</v>
      </c>
      <c r="EU3" s="82">
        <f t="shared" si="2"/>
        <v>43993</v>
      </c>
      <c r="EV3" s="82">
        <f t="shared" si="2"/>
        <v>43994</v>
      </c>
      <c r="EW3" s="82">
        <f t="shared" si="2"/>
        <v>43995</v>
      </c>
      <c r="EX3" s="82">
        <f t="shared" si="2"/>
        <v>43996</v>
      </c>
      <c r="EY3" s="82">
        <f t="shared" si="2"/>
        <v>43997</v>
      </c>
      <c r="EZ3" s="82">
        <f t="shared" si="2"/>
        <v>43998</v>
      </c>
      <c r="FA3" s="82">
        <f t="shared" si="2"/>
        <v>43999</v>
      </c>
      <c r="FB3" s="82">
        <f t="shared" si="2"/>
        <v>44000</v>
      </c>
      <c r="FC3" s="82">
        <f t="shared" si="2"/>
        <v>44001</v>
      </c>
      <c r="FD3" s="82">
        <f t="shared" si="2"/>
        <v>44002</v>
      </c>
      <c r="FE3" s="82">
        <f t="shared" si="2"/>
        <v>44003</v>
      </c>
      <c r="FF3" s="82">
        <f t="shared" si="2"/>
        <v>44004</v>
      </c>
      <c r="FG3" s="82">
        <f t="shared" si="2"/>
        <v>44005</v>
      </c>
      <c r="FH3" s="82">
        <f t="shared" si="2"/>
        <v>44006</v>
      </c>
      <c r="FI3" s="82">
        <f t="shared" si="2"/>
        <v>44007</v>
      </c>
      <c r="FJ3" s="82">
        <f t="shared" si="2"/>
        <v>44008</v>
      </c>
      <c r="FK3" s="82">
        <f t="shared" si="2"/>
        <v>44009</v>
      </c>
      <c r="FL3" s="82">
        <f t="shared" si="2"/>
        <v>44010</v>
      </c>
      <c r="FM3" s="82">
        <f t="shared" si="2"/>
        <v>44011</v>
      </c>
      <c r="FN3" s="82">
        <f t="shared" si="2"/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1</v>
      </c>
      <c r="FY3" t="s">
        <v>772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3" ht="30" customHeight="1">
      <c r="A4">
        <f t="shared" ref="A4:A67" si="3">VLOOKUP(F4,CountryNumber,5,FALSE)</f>
        <v>123</v>
      </c>
      <c r="B4" s="81">
        <f>VLOOKUP(F4,Countries!$D$5:$F$254,3,FALSE)</f>
        <v>631200</v>
      </c>
      <c r="C4" s="86" t="e">
        <f t="shared" ref="C4:C22" ca="1" si="4">GA4</f>
        <v>#N/A</v>
      </c>
      <c r="D4" s="80" t="str">
        <f>VLOOKUP(F4,Countries!$D$5:$E$254,2,FALSE)</f>
        <v>Europe</v>
      </c>
      <c r="E4" s="80" t="str">
        <f>VLOOKUP(F4,Countries!$D$5:$G$254,4,FALSE)</f>
        <v>EaEurope</v>
      </c>
      <c r="F4" s="80" t="str">
        <f>Infections!A118</f>
        <v>Montenegro</v>
      </c>
      <c r="G4" s="81" t="e">
        <f t="shared" ref="G4:G22" ca="1" si="5">INDEX(_Death_Data,MATCH($F4,_Death_Country,0),MATCH(G$2,_Death_Day,0))</f>
        <v>#N/A</v>
      </c>
      <c r="H4" s="81" t="e">
        <f t="shared" ref="H4:H22" ca="1" si="6">FX4</f>
        <v>#N/A</v>
      </c>
      <c r="I4" s="100" t="str">
        <f t="shared" ref="I4:I22" si="7">F4</f>
        <v>Montenegro</v>
      </c>
      <c r="J4" s="80">
        <f t="shared" ref="J4:J22" si="8">INDEX(_Death_Data,MATCH($F4,_Death_Country,0),MATCH(J$3,_Death_Day,0))</f>
        <v>0</v>
      </c>
      <c r="K4" s="80">
        <f t="shared" ref="K4:K22" si="9">INDEX(_Death_Data,MATCH($F4,_Death_Country,0),MATCH(K$3,_Death_Day,0))-INDEX(_Death_Data,MATCH($F4,_Death_Country,0),MATCH(J$3,_Death_Day,0))*$D$2</f>
        <v>0</v>
      </c>
      <c r="L4" s="80" t="e">
        <f t="shared" ref="L4:U13" si="10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80" t="e">
        <f t="shared" si="10"/>
        <v>#N/A</v>
      </c>
      <c r="N4" s="80" t="e">
        <f t="shared" si="10"/>
        <v>#N/A</v>
      </c>
      <c r="O4" s="80">
        <f t="shared" si="10"/>
        <v>0</v>
      </c>
      <c r="P4" s="80">
        <f t="shared" si="10"/>
        <v>0</v>
      </c>
      <c r="Q4" s="80">
        <f t="shared" si="10"/>
        <v>0</v>
      </c>
      <c r="R4" s="80">
        <f t="shared" si="10"/>
        <v>0</v>
      </c>
      <c r="S4" s="80">
        <f t="shared" si="10"/>
        <v>0</v>
      </c>
      <c r="T4" s="80">
        <f t="shared" si="10"/>
        <v>0</v>
      </c>
      <c r="U4" s="80">
        <f t="shared" si="10"/>
        <v>0</v>
      </c>
      <c r="V4" s="80">
        <f t="shared" ref="V4:AE13" si="11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80">
        <f t="shared" si="11"/>
        <v>0</v>
      </c>
      <c r="X4" s="80">
        <f t="shared" si="11"/>
        <v>0</v>
      </c>
      <c r="Y4" s="80">
        <f t="shared" si="11"/>
        <v>0</v>
      </c>
      <c r="Z4" s="80">
        <f t="shared" si="11"/>
        <v>0</v>
      </c>
      <c r="AA4" s="80">
        <f t="shared" si="11"/>
        <v>0</v>
      </c>
      <c r="AB4" s="80">
        <f t="shared" si="11"/>
        <v>0</v>
      </c>
      <c r="AC4" s="80">
        <f t="shared" si="11"/>
        <v>0</v>
      </c>
      <c r="AD4" s="80">
        <f t="shared" si="11"/>
        <v>0</v>
      </c>
      <c r="AE4" s="80">
        <f t="shared" si="11"/>
        <v>0</v>
      </c>
      <c r="AF4" s="80">
        <f t="shared" ref="AF4:AO13" si="12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80">
        <f t="shared" si="12"/>
        <v>0</v>
      </c>
      <c r="AH4" s="80">
        <f t="shared" si="12"/>
        <v>0</v>
      </c>
      <c r="AI4" s="80">
        <f t="shared" si="12"/>
        <v>0</v>
      </c>
      <c r="AJ4" s="80">
        <f t="shared" si="12"/>
        <v>0</v>
      </c>
      <c r="AK4" s="80">
        <f t="shared" si="12"/>
        <v>0</v>
      </c>
      <c r="AL4" s="80">
        <f t="shared" si="12"/>
        <v>0</v>
      </c>
      <c r="AM4" s="80">
        <f t="shared" si="12"/>
        <v>0</v>
      </c>
      <c r="AN4" s="80">
        <f t="shared" si="12"/>
        <v>0</v>
      </c>
      <c r="AO4" s="80">
        <f t="shared" si="12"/>
        <v>0</v>
      </c>
      <c r="AP4" s="80">
        <f t="shared" ref="AP4:AY13" si="13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80">
        <f t="shared" si="13"/>
        <v>0</v>
      </c>
      <c r="AR4" s="80">
        <f t="shared" si="13"/>
        <v>0</v>
      </c>
      <c r="AS4" s="80">
        <f t="shared" si="13"/>
        <v>0</v>
      </c>
      <c r="AT4" s="80">
        <f t="shared" si="13"/>
        <v>0</v>
      </c>
      <c r="AU4" s="80">
        <f t="shared" si="13"/>
        <v>0</v>
      </c>
      <c r="AV4" s="80">
        <f t="shared" si="13"/>
        <v>0</v>
      </c>
      <c r="AW4" s="80">
        <f t="shared" si="13"/>
        <v>0</v>
      </c>
      <c r="AX4" s="80">
        <f t="shared" si="13"/>
        <v>0</v>
      </c>
      <c r="AY4" s="80">
        <f t="shared" si="13"/>
        <v>0</v>
      </c>
      <c r="AZ4" s="80">
        <f t="shared" ref="AZ4:BI13" si="14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80">
        <f t="shared" si="14"/>
        <v>0</v>
      </c>
      <c r="BB4" s="80">
        <f t="shared" si="14"/>
        <v>0</v>
      </c>
      <c r="BC4" s="80">
        <f t="shared" si="14"/>
        <v>0</v>
      </c>
      <c r="BD4" s="80">
        <f t="shared" si="14"/>
        <v>0</v>
      </c>
      <c r="BE4" s="80">
        <f t="shared" si="14"/>
        <v>0</v>
      </c>
      <c r="BF4" s="80">
        <f t="shared" si="14"/>
        <v>0</v>
      </c>
      <c r="BG4" s="80">
        <f t="shared" si="14"/>
        <v>0</v>
      </c>
      <c r="BH4" s="80">
        <f t="shared" si="14"/>
        <v>0</v>
      </c>
      <c r="BI4" s="80">
        <f t="shared" si="14"/>
        <v>0</v>
      </c>
      <c r="BJ4" s="80">
        <f t="shared" ref="BJ4:BS13" si="15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80">
        <f t="shared" si="15"/>
        <v>0</v>
      </c>
      <c r="BL4" s="80">
        <f t="shared" si="15"/>
        <v>0</v>
      </c>
      <c r="BM4" s="80">
        <f t="shared" si="15"/>
        <v>0</v>
      </c>
      <c r="BN4" s="80">
        <f t="shared" si="15"/>
        <v>0</v>
      </c>
      <c r="BO4" s="80">
        <f t="shared" si="15"/>
        <v>0</v>
      </c>
      <c r="BP4" s="80">
        <f t="shared" si="15"/>
        <v>0</v>
      </c>
      <c r="BQ4" s="80">
        <f t="shared" si="15"/>
        <v>0</v>
      </c>
      <c r="BR4" s="80">
        <f t="shared" si="15"/>
        <v>0</v>
      </c>
      <c r="BS4" s="80">
        <f t="shared" si="15"/>
        <v>0.2</v>
      </c>
      <c r="BT4" s="80">
        <f t="shared" ref="BT4:CC13" si="16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.2</v>
      </c>
      <c r="BU4" s="80">
        <f t="shared" si="16"/>
        <v>0.2</v>
      </c>
      <c r="BV4" s="80">
        <f t="shared" si="16"/>
        <v>0.2</v>
      </c>
      <c r="BW4" s="80">
        <f t="shared" si="16"/>
        <v>0.2</v>
      </c>
      <c r="BX4" s="80">
        <f t="shared" si="16"/>
        <v>0</v>
      </c>
      <c r="BY4" s="80">
        <f t="shared" si="16"/>
        <v>0</v>
      </c>
      <c r="BZ4" s="80">
        <f t="shared" si="16"/>
        <v>0</v>
      </c>
      <c r="CA4" s="80">
        <f t="shared" si="16"/>
        <v>0.2</v>
      </c>
      <c r="CB4" s="80">
        <f t="shared" si="16"/>
        <v>0.2</v>
      </c>
      <c r="CC4" s="80">
        <f t="shared" si="16"/>
        <v>0.2</v>
      </c>
      <c r="CD4" s="80">
        <f t="shared" ref="CD4:CM13" si="17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2</v>
      </c>
      <c r="CE4" s="80">
        <f t="shared" si="17"/>
        <v>0.2</v>
      </c>
      <c r="CF4" s="80">
        <f t="shared" si="17"/>
        <v>0</v>
      </c>
      <c r="CG4" s="80">
        <f t="shared" si="17"/>
        <v>0</v>
      </c>
      <c r="CH4" s="80">
        <f t="shared" si="17"/>
        <v>0</v>
      </c>
      <c r="CI4" s="80">
        <f t="shared" si="17"/>
        <v>0</v>
      </c>
      <c r="CJ4" s="80">
        <f t="shared" si="17"/>
        <v>0</v>
      </c>
      <c r="CK4" s="80">
        <f t="shared" si="17"/>
        <v>0</v>
      </c>
      <c r="CL4" s="80">
        <f t="shared" si="17"/>
        <v>0</v>
      </c>
      <c r="CM4" s="80">
        <f t="shared" si="17"/>
        <v>0.2</v>
      </c>
      <c r="CN4" s="80">
        <f t="shared" ref="CN4:CW13" si="18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.2</v>
      </c>
      <c r="CO4" s="80">
        <f t="shared" si="18"/>
        <v>0.4</v>
      </c>
      <c r="CP4" s="80">
        <f t="shared" si="18"/>
        <v>0.4</v>
      </c>
      <c r="CQ4" s="80">
        <f t="shared" si="18"/>
        <v>0.4</v>
      </c>
      <c r="CR4" s="80">
        <f t="shared" si="18"/>
        <v>0.4</v>
      </c>
      <c r="CS4" s="80">
        <f t="shared" si="18"/>
        <v>0.4</v>
      </c>
      <c r="CT4" s="80">
        <f t="shared" si="18"/>
        <v>0.2</v>
      </c>
      <c r="CU4" s="80">
        <f t="shared" si="18"/>
        <v>0.2</v>
      </c>
      <c r="CV4" s="80">
        <f t="shared" si="18"/>
        <v>0.2</v>
      </c>
      <c r="CW4" s="80">
        <f t="shared" si="18"/>
        <v>0</v>
      </c>
      <c r="CX4" s="80">
        <f t="shared" ref="CX4:DG13" si="19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80">
        <f t="shared" si="19"/>
        <v>0.2</v>
      </c>
      <c r="CZ4" s="80">
        <f t="shared" si="19"/>
        <v>0.2</v>
      </c>
      <c r="DA4" s="80">
        <f t="shared" si="19"/>
        <v>0.4</v>
      </c>
      <c r="DB4" s="80">
        <f t="shared" si="19"/>
        <v>0.4</v>
      </c>
      <c r="DC4" s="80">
        <f t="shared" si="19"/>
        <v>0.4</v>
      </c>
      <c r="DD4" s="80">
        <f t="shared" si="19"/>
        <v>0.2</v>
      </c>
      <c r="DE4" s="80">
        <f t="shared" si="19"/>
        <v>0.2</v>
      </c>
      <c r="DF4" s="80">
        <f t="shared" si="19"/>
        <v>0</v>
      </c>
      <c r="DG4" s="80">
        <f t="shared" si="19"/>
        <v>0.2</v>
      </c>
      <c r="DH4" s="80">
        <f t="shared" ref="DH4:DQ13" si="20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.2</v>
      </c>
      <c r="DI4" s="80">
        <f t="shared" si="20"/>
        <v>0.2</v>
      </c>
      <c r="DJ4" s="80">
        <f t="shared" si="20"/>
        <v>0.2</v>
      </c>
      <c r="DK4" s="80">
        <f t="shared" si="20"/>
        <v>0.2</v>
      </c>
      <c r="DL4" s="80">
        <f t="shared" si="20"/>
        <v>0</v>
      </c>
      <c r="DM4" s="80">
        <f t="shared" si="20"/>
        <v>0</v>
      </c>
      <c r="DN4" s="80">
        <f t="shared" si="20"/>
        <v>0</v>
      </c>
      <c r="DO4" s="80">
        <f t="shared" si="20"/>
        <v>0.2</v>
      </c>
      <c r="DP4" s="80">
        <f t="shared" si="20"/>
        <v>0.2</v>
      </c>
      <c r="DQ4" s="80">
        <f t="shared" si="20"/>
        <v>0.2</v>
      </c>
      <c r="DR4" s="80">
        <f t="shared" ref="DR4:EA13" si="21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.2</v>
      </c>
      <c r="DS4" s="80">
        <f t="shared" si="21"/>
        <v>0.2</v>
      </c>
      <c r="DT4" s="80">
        <f t="shared" si="21"/>
        <v>0</v>
      </c>
      <c r="DU4" s="80">
        <f t="shared" si="21"/>
        <v>0</v>
      </c>
      <c r="DV4" s="80">
        <f t="shared" si="21"/>
        <v>0</v>
      </c>
      <c r="DW4" s="80">
        <f t="shared" si="21"/>
        <v>0</v>
      </c>
      <c r="DX4" s="80">
        <f t="shared" si="21"/>
        <v>0</v>
      </c>
      <c r="DY4" s="80">
        <f t="shared" si="21"/>
        <v>0</v>
      </c>
      <c r="DZ4" s="80">
        <f t="shared" si="21"/>
        <v>0</v>
      </c>
      <c r="EA4" s="80">
        <f t="shared" si="21"/>
        <v>0</v>
      </c>
      <c r="EB4" s="80">
        <f t="shared" ref="EB4:EK13" si="22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80">
        <f t="shared" si="22"/>
        <v>0</v>
      </c>
      <c r="ED4" s="80">
        <f t="shared" si="22"/>
        <v>0</v>
      </c>
      <c r="EE4" s="80">
        <f t="shared" si="22"/>
        <v>0</v>
      </c>
      <c r="EF4" s="80">
        <f t="shared" si="22"/>
        <v>0</v>
      </c>
      <c r="EG4" s="80">
        <f t="shared" si="22"/>
        <v>0</v>
      </c>
      <c r="EH4" s="80">
        <f t="shared" si="22"/>
        <v>0</v>
      </c>
      <c r="EI4" s="80">
        <f t="shared" si="22"/>
        <v>0</v>
      </c>
      <c r="EJ4" s="80">
        <f t="shared" si="22"/>
        <v>0</v>
      </c>
      <c r="EK4" s="80">
        <f t="shared" si="22"/>
        <v>0</v>
      </c>
      <c r="EL4" s="80">
        <f t="shared" ref="EL4:EU13" si="23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80">
        <f t="shared" si="23"/>
        <v>0</v>
      </c>
      <c r="EN4" s="80">
        <f t="shared" si="23"/>
        <v>0</v>
      </c>
      <c r="EO4" s="80">
        <f t="shared" si="23"/>
        <v>0</v>
      </c>
      <c r="EP4" s="80">
        <f t="shared" si="23"/>
        <v>0</v>
      </c>
      <c r="EQ4" s="80">
        <f t="shared" si="23"/>
        <v>0</v>
      </c>
      <c r="ER4" s="80">
        <f t="shared" si="23"/>
        <v>0</v>
      </c>
      <c r="ES4" s="80">
        <f t="shared" si="23"/>
        <v>0</v>
      </c>
      <c r="ET4" s="80">
        <f t="shared" si="23"/>
        <v>0</v>
      </c>
      <c r="EU4" s="80">
        <f t="shared" si="23"/>
        <v>0</v>
      </c>
      <c r="EV4" s="80">
        <f t="shared" ref="EV4:FE13" si="24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80">
        <f t="shared" si="24"/>
        <v>0</v>
      </c>
      <c r="EX4" s="80">
        <f t="shared" si="24"/>
        <v>0</v>
      </c>
      <c r="EY4" s="80">
        <f t="shared" si="24"/>
        <v>0</v>
      </c>
      <c r="EZ4" s="80">
        <f t="shared" si="24"/>
        <v>0</v>
      </c>
      <c r="FA4" s="80">
        <f t="shared" si="24"/>
        <v>0</v>
      </c>
      <c r="FB4" s="80">
        <f t="shared" si="24"/>
        <v>0</v>
      </c>
      <c r="FC4" s="80">
        <f t="shared" si="24"/>
        <v>0</v>
      </c>
      <c r="FD4" s="80">
        <f t="shared" si="24"/>
        <v>0</v>
      </c>
      <c r="FE4" s="80">
        <f t="shared" si="24"/>
        <v>0</v>
      </c>
      <c r="FF4" s="80">
        <f t="shared" ref="FF4:FN13" si="25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0</v>
      </c>
      <c r="FG4" s="80">
        <f t="shared" si="25"/>
        <v>0</v>
      </c>
      <c r="FH4" s="80">
        <f t="shared" si="25"/>
        <v>0</v>
      </c>
      <c r="FI4" s="80">
        <f t="shared" si="25"/>
        <v>0</v>
      </c>
      <c r="FJ4" s="80">
        <f t="shared" si="25"/>
        <v>0</v>
      </c>
      <c r="FK4" s="80">
        <f t="shared" si="25"/>
        <v>0</v>
      </c>
      <c r="FL4" s="80">
        <f t="shared" si="25"/>
        <v>0.4</v>
      </c>
      <c r="FM4" s="80" t="e">
        <f t="shared" si="25"/>
        <v>#N/A</v>
      </c>
      <c r="FN4" s="80" t="e">
        <f t="shared" si="25"/>
        <v>#N/A</v>
      </c>
      <c r="FO4">
        <v>1</v>
      </c>
      <c r="FQ4" s="10">
        <f t="shared" ref="FQ4:FW13" ca="1" si="26">HLOOKUP(TODAY()-FQ$3,$C$3:$FN$252,ROW()-2)</f>
        <v>0</v>
      </c>
      <c r="FR4" s="10">
        <f t="shared" ca="1" si="26"/>
        <v>0</v>
      </c>
      <c r="FS4" s="10">
        <f t="shared" ca="1" si="26"/>
        <v>0</v>
      </c>
      <c r="FT4" s="10">
        <f t="shared" ca="1" si="26"/>
        <v>0</v>
      </c>
      <c r="FU4" s="10">
        <f t="shared" ca="1" si="26"/>
        <v>0</v>
      </c>
      <c r="FV4" s="10">
        <f t="shared" ca="1" si="26"/>
        <v>0.4</v>
      </c>
      <c r="FW4" s="10" t="e">
        <f t="shared" ca="1" si="26"/>
        <v>#N/A</v>
      </c>
      <c r="FX4" s="10" t="e">
        <f t="shared" ref="FX4:FX22" ca="1" si="27">SUM(FQ4:FW4)/7</f>
        <v>#N/A</v>
      </c>
      <c r="FY4" s="10" t="e">
        <f t="shared" ref="FY4:FY22" ca="1" si="28">MAX(FQ4:FW4)=FZ4</f>
        <v>#N/A</v>
      </c>
      <c r="FZ4" s="10">
        <f t="array" ref="FZ4">MAX(IF(ISNA(L4:FN4),"",L4:FN4))</f>
        <v>0.4</v>
      </c>
      <c r="GA4" s="52" t="e">
        <f t="shared" ref="GA4:GA22" ca="1" si="29">IF(GR4&gt;0,FX4/GR4,0)</f>
        <v>#N/A</v>
      </c>
      <c r="GB4" t="str">
        <f t="shared" ref="GB4:GB22" si="30">D4</f>
        <v>Europe</v>
      </c>
      <c r="GC4" t="str">
        <f t="shared" ref="GC4:GC22" si="31">F4</f>
        <v>Montenegro</v>
      </c>
      <c r="GD4" s="10">
        <f t="shared" ref="GD4:GD22" si="32">FZ4</f>
        <v>0.4</v>
      </c>
      <c r="GE4" s="10" t="e">
        <f t="shared" ref="GE4:GE22" ca="1" si="33">G4</f>
        <v>#N/A</v>
      </c>
      <c r="GF4" t="e">
        <f t="shared" ref="GF4:GF22" ca="1" si="34">IF(GA4&lt;$GF$2,$B4,0)</f>
        <v>#N/A</v>
      </c>
      <c r="GG4" t="e">
        <f t="shared" ref="GG4:GG22" ca="1" si="35">IF(AND($GA4&gt;=$GF$2,$GA4&lt;$GG$2),$B4,0)</f>
        <v>#N/A</v>
      </c>
      <c r="GH4" t="e">
        <f t="shared" ref="GH4:GH22" ca="1" si="36">IF(AND($GA4&gt;=$GG$2,$GA4&lt;$GH$2),$B4,0)</f>
        <v>#N/A</v>
      </c>
      <c r="GI4" t="e">
        <f t="shared" ref="GI4:GI22" ca="1" si="37">IF(AND($GA4&gt;=$GH$2,$GA4&lt;$GI$2),$B4,0)</f>
        <v>#N/A</v>
      </c>
      <c r="GJ4" t="e">
        <f t="shared" ref="GJ4:GJ22" ca="1" si="38">IF(GA4&gt;=$GI$2,B4,0)</f>
        <v>#N/A</v>
      </c>
      <c r="GK4">
        <f t="array" ref="GK4">LARGE(IF(ISNA(L4:FN4),"",L4:FN4),GK$2)</f>
        <v>0.4</v>
      </c>
      <c r="GL4">
        <f t="array" ref="GL4">LARGE(IF(ISNA(M4:FO4),"",M4:FO4),GL$2)</f>
        <v>0.4</v>
      </c>
      <c r="GM4">
        <f t="array" ref="GM4">LARGE(IF(ISNA(N4:FP4),"",N4:FP4),GM$2)</f>
        <v>0.4</v>
      </c>
      <c r="GN4">
        <f t="array" aca="1" ref="GN4" ca="1">LARGE(IF(ISNA(O4:FQ4),"",O4:FQ4),GN$2)</f>
        <v>0.4</v>
      </c>
      <c r="GO4">
        <f t="array" aca="1" ref="GO4" ca="1">LARGE(IF(ISNA(P4:FR4),"",P4:FR4),GO$2)</f>
        <v>0.4</v>
      </c>
      <c r="GP4">
        <f t="array" aca="1" ref="GP4" ca="1">LARGE(IF(ISNA(Q4:FS4),"",Q4:FS4),GP$2)</f>
        <v>0.4</v>
      </c>
      <c r="GQ4">
        <f t="array" aca="1" ref="GQ4" ca="1">LARGE(IF(ISNA(R4:FT4),"",R4:FT4),GQ$2)</f>
        <v>0.4</v>
      </c>
      <c r="GR4">
        <f ca="1">SUM(GK4:GQ4)/7</f>
        <v>0.39999999999999997</v>
      </c>
    </row>
    <row r="5" spans="1:203" ht="30" customHeight="1">
      <c r="A5">
        <f t="shared" si="3"/>
        <v>126</v>
      </c>
      <c r="B5" s="81">
        <f>VLOOKUP(F5,Countries!$D$5:$F$254,3,FALSE)</f>
        <v>2000</v>
      </c>
      <c r="C5" s="86" t="e">
        <f t="shared" ca="1" si="4"/>
        <v>#N/A</v>
      </c>
      <c r="D5" s="80" t="str">
        <f>VLOOKUP(F5,Countries!$D$5:$E$254,2,FALSE)</f>
        <v>Africa</v>
      </c>
      <c r="E5" s="80" t="str">
        <f>VLOOKUP(F5,Countries!$D$5:$G$254,4,FALSE)</f>
        <v>Ships</v>
      </c>
      <c r="F5" s="80" t="str">
        <f>Infections!A121</f>
        <v>MS Zaandam</v>
      </c>
      <c r="G5" s="81" t="e">
        <f t="shared" ca="1" si="5"/>
        <v>#N/A</v>
      </c>
      <c r="H5" s="81" t="e">
        <f t="shared" ca="1" si="6"/>
        <v>#N/A</v>
      </c>
      <c r="I5" s="100" t="str">
        <f t="shared" si="7"/>
        <v>MS Zaandam</v>
      </c>
      <c r="J5" s="80">
        <f t="shared" si="8"/>
        <v>0</v>
      </c>
      <c r="K5" s="80">
        <f t="shared" si="9"/>
        <v>0</v>
      </c>
      <c r="L5" s="80" t="e">
        <f t="shared" si="10"/>
        <v>#N/A</v>
      </c>
      <c r="M5" s="80" t="e">
        <f t="shared" si="10"/>
        <v>#N/A</v>
      </c>
      <c r="N5" s="80" t="e">
        <f t="shared" si="10"/>
        <v>#N/A</v>
      </c>
      <c r="O5" s="80">
        <f t="shared" si="10"/>
        <v>0</v>
      </c>
      <c r="P5" s="80">
        <f t="shared" si="10"/>
        <v>0</v>
      </c>
      <c r="Q5" s="80">
        <f t="shared" si="10"/>
        <v>0</v>
      </c>
      <c r="R5" s="80">
        <f t="shared" si="10"/>
        <v>0</v>
      </c>
      <c r="S5" s="80">
        <f t="shared" si="10"/>
        <v>0</v>
      </c>
      <c r="T5" s="80">
        <f t="shared" si="10"/>
        <v>0</v>
      </c>
      <c r="U5" s="80">
        <f t="shared" si="10"/>
        <v>0</v>
      </c>
      <c r="V5" s="80">
        <f t="shared" si="11"/>
        <v>0</v>
      </c>
      <c r="W5" s="80">
        <f t="shared" si="11"/>
        <v>0</v>
      </c>
      <c r="X5" s="80">
        <f t="shared" si="11"/>
        <v>0</v>
      </c>
      <c r="Y5" s="80">
        <f t="shared" si="11"/>
        <v>0</v>
      </c>
      <c r="Z5" s="80">
        <f t="shared" si="11"/>
        <v>0</v>
      </c>
      <c r="AA5" s="80">
        <f t="shared" si="11"/>
        <v>0</v>
      </c>
      <c r="AB5" s="80">
        <f t="shared" si="11"/>
        <v>0</v>
      </c>
      <c r="AC5" s="80">
        <f t="shared" si="11"/>
        <v>0</v>
      </c>
      <c r="AD5" s="80">
        <f t="shared" si="11"/>
        <v>0</v>
      </c>
      <c r="AE5" s="80">
        <f t="shared" si="11"/>
        <v>0</v>
      </c>
      <c r="AF5" s="80">
        <f t="shared" si="12"/>
        <v>0</v>
      </c>
      <c r="AG5" s="80">
        <f t="shared" si="12"/>
        <v>0</v>
      </c>
      <c r="AH5" s="80">
        <f t="shared" si="12"/>
        <v>0</v>
      </c>
      <c r="AI5" s="80">
        <f t="shared" si="12"/>
        <v>0</v>
      </c>
      <c r="AJ5" s="80">
        <f t="shared" si="12"/>
        <v>0</v>
      </c>
      <c r="AK5" s="80">
        <f t="shared" si="12"/>
        <v>0</v>
      </c>
      <c r="AL5" s="80">
        <f t="shared" si="12"/>
        <v>0</v>
      </c>
      <c r="AM5" s="80">
        <f t="shared" si="12"/>
        <v>0</v>
      </c>
      <c r="AN5" s="80">
        <f t="shared" si="12"/>
        <v>0</v>
      </c>
      <c r="AO5" s="80">
        <f t="shared" si="12"/>
        <v>0</v>
      </c>
      <c r="AP5" s="80">
        <f t="shared" si="13"/>
        <v>0</v>
      </c>
      <c r="AQ5" s="80">
        <f t="shared" si="13"/>
        <v>0</v>
      </c>
      <c r="AR5" s="80">
        <f t="shared" si="13"/>
        <v>0</v>
      </c>
      <c r="AS5" s="80">
        <f t="shared" si="13"/>
        <v>0</v>
      </c>
      <c r="AT5" s="80">
        <f t="shared" si="13"/>
        <v>0</v>
      </c>
      <c r="AU5" s="80">
        <f t="shared" si="13"/>
        <v>0</v>
      </c>
      <c r="AV5" s="80">
        <f t="shared" si="13"/>
        <v>0</v>
      </c>
      <c r="AW5" s="80">
        <f t="shared" si="13"/>
        <v>0</v>
      </c>
      <c r="AX5" s="80">
        <f t="shared" si="13"/>
        <v>0</v>
      </c>
      <c r="AY5" s="80">
        <f t="shared" si="13"/>
        <v>0</v>
      </c>
      <c r="AZ5" s="80">
        <f t="shared" si="14"/>
        <v>0</v>
      </c>
      <c r="BA5" s="80">
        <f t="shared" si="14"/>
        <v>0</v>
      </c>
      <c r="BB5" s="80">
        <f t="shared" si="14"/>
        <v>0</v>
      </c>
      <c r="BC5" s="80">
        <f t="shared" si="14"/>
        <v>0</v>
      </c>
      <c r="BD5" s="80">
        <f t="shared" si="14"/>
        <v>0</v>
      </c>
      <c r="BE5" s="80">
        <f t="shared" si="14"/>
        <v>0</v>
      </c>
      <c r="BF5" s="80">
        <f t="shared" si="14"/>
        <v>0</v>
      </c>
      <c r="BG5" s="80">
        <f t="shared" si="14"/>
        <v>0</v>
      </c>
      <c r="BH5" s="80">
        <f t="shared" si="14"/>
        <v>0</v>
      </c>
      <c r="BI5" s="80">
        <f t="shared" si="14"/>
        <v>0</v>
      </c>
      <c r="BJ5" s="80">
        <f t="shared" si="15"/>
        <v>0</v>
      </c>
      <c r="BK5" s="80">
        <f t="shared" si="15"/>
        <v>0</v>
      </c>
      <c r="BL5" s="80">
        <f t="shared" si="15"/>
        <v>0</v>
      </c>
      <c r="BM5" s="80">
        <f t="shared" si="15"/>
        <v>0</v>
      </c>
      <c r="BN5" s="80">
        <f t="shared" si="15"/>
        <v>0</v>
      </c>
      <c r="BO5" s="80">
        <f t="shared" si="15"/>
        <v>0</v>
      </c>
      <c r="BP5" s="80">
        <f t="shared" si="15"/>
        <v>0</v>
      </c>
      <c r="BQ5" s="80">
        <f t="shared" si="15"/>
        <v>0</v>
      </c>
      <c r="BR5" s="80">
        <f t="shared" si="15"/>
        <v>0</v>
      </c>
      <c r="BS5" s="80">
        <f t="shared" si="15"/>
        <v>0</v>
      </c>
      <c r="BT5" s="80">
        <f t="shared" si="16"/>
        <v>0</v>
      </c>
      <c r="BU5" s="80">
        <f t="shared" si="16"/>
        <v>0</v>
      </c>
      <c r="BV5" s="80">
        <f t="shared" si="16"/>
        <v>0</v>
      </c>
      <c r="BW5" s="80">
        <f t="shared" si="16"/>
        <v>0</v>
      </c>
      <c r="BX5" s="80">
        <f t="shared" si="16"/>
        <v>0</v>
      </c>
      <c r="BY5" s="80">
        <f t="shared" si="16"/>
        <v>0</v>
      </c>
      <c r="BZ5" s="80">
        <f t="shared" si="16"/>
        <v>0</v>
      </c>
      <c r="CA5" s="80">
        <f t="shared" si="16"/>
        <v>0</v>
      </c>
      <c r="CB5" s="80">
        <f t="shared" si="16"/>
        <v>0.4</v>
      </c>
      <c r="CC5" s="80">
        <f t="shared" si="16"/>
        <v>0.4</v>
      </c>
      <c r="CD5" s="80">
        <f t="shared" si="17"/>
        <v>0.4</v>
      </c>
      <c r="CE5" s="80">
        <f t="shared" si="17"/>
        <v>0.4</v>
      </c>
      <c r="CF5" s="80">
        <f t="shared" si="17"/>
        <v>0.4</v>
      </c>
      <c r="CG5" s="80">
        <f t="shared" si="17"/>
        <v>0</v>
      </c>
      <c r="CH5" s="80">
        <f t="shared" si="17"/>
        <v>0</v>
      </c>
      <c r="CI5" s="80">
        <f t="shared" si="17"/>
        <v>0</v>
      </c>
      <c r="CJ5" s="80">
        <f t="shared" si="17"/>
        <v>0</v>
      </c>
      <c r="CK5" s="80">
        <f t="shared" si="17"/>
        <v>0</v>
      </c>
      <c r="CL5" s="80">
        <f t="shared" si="17"/>
        <v>0</v>
      </c>
      <c r="CM5" s="80">
        <f t="shared" si="17"/>
        <v>0</v>
      </c>
      <c r="CN5" s="80">
        <f t="shared" si="18"/>
        <v>0</v>
      </c>
      <c r="CO5" s="80">
        <f t="shared" si="18"/>
        <v>0</v>
      </c>
      <c r="CP5" s="80">
        <f t="shared" si="18"/>
        <v>0</v>
      </c>
      <c r="CQ5" s="80">
        <f t="shared" si="18"/>
        <v>0</v>
      </c>
      <c r="CR5" s="80">
        <f t="shared" si="18"/>
        <v>0</v>
      </c>
      <c r="CS5" s="80">
        <f t="shared" si="18"/>
        <v>0</v>
      </c>
      <c r="CT5" s="80">
        <f t="shared" si="18"/>
        <v>0</v>
      </c>
      <c r="CU5" s="80">
        <f t="shared" si="18"/>
        <v>0</v>
      </c>
      <c r="CV5" s="80">
        <f t="shared" si="18"/>
        <v>0</v>
      </c>
      <c r="CW5" s="80">
        <f t="shared" si="18"/>
        <v>0</v>
      </c>
      <c r="CX5" s="80">
        <f t="shared" si="19"/>
        <v>0</v>
      </c>
      <c r="CY5" s="80">
        <f t="shared" si="19"/>
        <v>0</v>
      </c>
      <c r="CZ5" s="80">
        <f t="shared" si="19"/>
        <v>0</v>
      </c>
      <c r="DA5" s="80">
        <f t="shared" si="19"/>
        <v>0</v>
      </c>
      <c r="DB5" s="80">
        <f t="shared" si="19"/>
        <v>0</v>
      </c>
      <c r="DC5" s="80">
        <f t="shared" si="19"/>
        <v>0</v>
      </c>
      <c r="DD5" s="80">
        <f t="shared" si="19"/>
        <v>0</v>
      </c>
      <c r="DE5" s="80">
        <f t="shared" si="19"/>
        <v>0</v>
      </c>
      <c r="DF5" s="80">
        <f t="shared" si="19"/>
        <v>0</v>
      </c>
      <c r="DG5" s="80">
        <f t="shared" si="19"/>
        <v>0</v>
      </c>
      <c r="DH5" s="80">
        <f t="shared" si="20"/>
        <v>0</v>
      </c>
      <c r="DI5" s="80">
        <f t="shared" si="20"/>
        <v>0</v>
      </c>
      <c r="DJ5" s="80">
        <f t="shared" si="20"/>
        <v>0</v>
      </c>
      <c r="DK5" s="80">
        <f t="shared" si="20"/>
        <v>0</v>
      </c>
      <c r="DL5" s="80">
        <f t="shared" si="20"/>
        <v>0</v>
      </c>
      <c r="DM5" s="80">
        <f t="shared" si="20"/>
        <v>0</v>
      </c>
      <c r="DN5" s="80">
        <f t="shared" si="20"/>
        <v>0</v>
      </c>
      <c r="DO5" s="80">
        <f t="shared" si="20"/>
        <v>0</v>
      </c>
      <c r="DP5" s="80">
        <f t="shared" si="20"/>
        <v>0</v>
      </c>
      <c r="DQ5" s="80">
        <f t="shared" si="20"/>
        <v>0</v>
      </c>
      <c r="DR5" s="80">
        <f t="shared" si="21"/>
        <v>0</v>
      </c>
      <c r="DS5" s="80">
        <f t="shared" si="21"/>
        <v>0</v>
      </c>
      <c r="DT5" s="80">
        <f t="shared" si="21"/>
        <v>0</v>
      </c>
      <c r="DU5" s="80">
        <f t="shared" si="21"/>
        <v>0</v>
      </c>
      <c r="DV5" s="80">
        <f t="shared" si="21"/>
        <v>0</v>
      </c>
      <c r="DW5" s="80">
        <f t="shared" si="21"/>
        <v>0</v>
      </c>
      <c r="DX5" s="80">
        <f t="shared" si="21"/>
        <v>0</v>
      </c>
      <c r="DY5" s="80">
        <f t="shared" si="21"/>
        <v>0</v>
      </c>
      <c r="DZ5" s="80">
        <f t="shared" si="21"/>
        <v>0</v>
      </c>
      <c r="EA5" s="80">
        <f t="shared" si="21"/>
        <v>0</v>
      </c>
      <c r="EB5" s="80">
        <f t="shared" si="22"/>
        <v>0</v>
      </c>
      <c r="EC5" s="80">
        <f t="shared" si="22"/>
        <v>0</v>
      </c>
      <c r="ED5" s="80">
        <f t="shared" si="22"/>
        <v>0</v>
      </c>
      <c r="EE5" s="80">
        <f t="shared" si="22"/>
        <v>0</v>
      </c>
      <c r="EF5" s="80">
        <f t="shared" si="22"/>
        <v>0</v>
      </c>
      <c r="EG5" s="80">
        <f t="shared" si="22"/>
        <v>0</v>
      </c>
      <c r="EH5" s="80">
        <f t="shared" si="22"/>
        <v>0</v>
      </c>
      <c r="EI5" s="80">
        <f t="shared" si="22"/>
        <v>0</v>
      </c>
      <c r="EJ5" s="80">
        <f t="shared" si="22"/>
        <v>0</v>
      </c>
      <c r="EK5" s="80">
        <f t="shared" si="22"/>
        <v>0</v>
      </c>
      <c r="EL5" s="80">
        <f t="shared" si="23"/>
        <v>0</v>
      </c>
      <c r="EM5" s="80">
        <f t="shared" si="23"/>
        <v>0</v>
      </c>
      <c r="EN5" s="80">
        <f t="shared" si="23"/>
        <v>0</v>
      </c>
      <c r="EO5" s="80">
        <f t="shared" si="23"/>
        <v>0</v>
      </c>
      <c r="EP5" s="80">
        <f t="shared" si="23"/>
        <v>0</v>
      </c>
      <c r="EQ5" s="80">
        <f t="shared" si="23"/>
        <v>0</v>
      </c>
      <c r="ER5" s="80">
        <f t="shared" si="23"/>
        <v>0</v>
      </c>
      <c r="ES5" s="80">
        <f t="shared" si="23"/>
        <v>0</v>
      </c>
      <c r="ET5" s="80">
        <f t="shared" si="23"/>
        <v>0</v>
      </c>
      <c r="EU5" s="80">
        <f t="shared" si="23"/>
        <v>0</v>
      </c>
      <c r="EV5" s="80">
        <f t="shared" si="24"/>
        <v>0</v>
      </c>
      <c r="EW5" s="80">
        <f t="shared" si="24"/>
        <v>0</v>
      </c>
      <c r="EX5" s="80">
        <f t="shared" si="24"/>
        <v>0</v>
      </c>
      <c r="EY5" s="80">
        <f t="shared" si="24"/>
        <v>0</v>
      </c>
      <c r="EZ5" s="80">
        <f t="shared" si="24"/>
        <v>0</v>
      </c>
      <c r="FA5" s="80">
        <f t="shared" si="24"/>
        <v>0</v>
      </c>
      <c r="FB5" s="80">
        <f t="shared" si="24"/>
        <v>0</v>
      </c>
      <c r="FC5" s="80">
        <f t="shared" si="24"/>
        <v>0</v>
      </c>
      <c r="FD5" s="80">
        <f t="shared" si="24"/>
        <v>0</v>
      </c>
      <c r="FE5" s="80">
        <f t="shared" si="24"/>
        <v>0</v>
      </c>
      <c r="FF5" s="80">
        <f t="shared" si="25"/>
        <v>0</v>
      </c>
      <c r="FG5" s="80">
        <f t="shared" si="25"/>
        <v>0</v>
      </c>
      <c r="FH5" s="80">
        <f t="shared" si="25"/>
        <v>0</v>
      </c>
      <c r="FI5" s="80">
        <f t="shared" si="25"/>
        <v>0</v>
      </c>
      <c r="FJ5" s="80">
        <f t="shared" si="25"/>
        <v>0</v>
      </c>
      <c r="FK5" s="80">
        <f t="shared" si="25"/>
        <v>0</v>
      </c>
      <c r="FL5" s="80">
        <f t="shared" si="25"/>
        <v>0</v>
      </c>
      <c r="FM5" s="80" t="e">
        <f t="shared" si="25"/>
        <v>#N/A</v>
      </c>
      <c r="FN5" s="80" t="e">
        <f t="shared" si="25"/>
        <v>#N/A</v>
      </c>
      <c r="FO5">
        <v>1</v>
      </c>
      <c r="FQ5" s="10">
        <f t="shared" ca="1" si="26"/>
        <v>0</v>
      </c>
      <c r="FR5" s="10">
        <f t="shared" ca="1" si="26"/>
        <v>0</v>
      </c>
      <c r="FS5" s="10">
        <f t="shared" ca="1" si="26"/>
        <v>0</v>
      </c>
      <c r="FT5" s="10">
        <f t="shared" ca="1" si="26"/>
        <v>0</v>
      </c>
      <c r="FU5" s="10">
        <f t="shared" ca="1" si="26"/>
        <v>0</v>
      </c>
      <c r="FV5" s="10">
        <f t="shared" ca="1" si="26"/>
        <v>0</v>
      </c>
      <c r="FW5" s="10" t="e">
        <f t="shared" ca="1" si="26"/>
        <v>#N/A</v>
      </c>
      <c r="FX5" s="10" t="e">
        <f t="shared" ca="1" si="27"/>
        <v>#N/A</v>
      </c>
      <c r="FY5" s="10" t="e">
        <f t="shared" ca="1" si="28"/>
        <v>#N/A</v>
      </c>
      <c r="FZ5" s="10">
        <f t="array" ref="FZ5">MAX(IF(ISNA(L5:EE5),"",L5:EE5))</f>
        <v>0.4</v>
      </c>
      <c r="GA5" s="52" t="e">
        <f t="shared" ca="1" si="29"/>
        <v>#N/A</v>
      </c>
      <c r="GB5" t="str">
        <f t="shared" si="30"/>
        <v>Africa</v>
      </c>
      <c r="GC5" t="str">
        <f t="shared" si="31"/>
        <v>MS Zaandam</v>
      </c>
      <c r="GD5" s="10">
        <f t="shared" si="32"/>
        <v>0.4</v>
      </c>
      <c r="GE5" s="10" t="e">
        <f t="shared" ca="1" si="33"/>
        <v>#N/A</v>
      </c>
      <c r="GF5" t="e">
        <f t="shared" ca="1" si="34"/>
        <v>#N/A</v>
      </c>
      <c r="GG5" t="e">
        <f t="shared" ca="1" si="35"/>
        <v>#N/A</v>
      </c>
      <c r="GH5" t="e">
        <f t="shared" ca="1" si="36"/>
        <v>#N/A</v>
      </c>
      <c r="GI5" t="e">
        <f t="shared" ca="1" si="37"/>
        <v>#N/A</v>
      </c>
      <c r="GJ5" t="e">
        <f t="shared" ca="1" si="38"/>
        <v>#N/A</v>
      </c>
      <c r="GK5">
        <f t="array" ref="GK5">LARGE(IF(ISNA(L5:FN5),"",L5:FN5),GK$2)</f>
        <v>0.4</v>
      </c>
      <c r="GL5">
        <f t="array" ref="GL5">LARGE(IF(ISNA(M5:FO5),"",M5:FO5),GL$2)</f>
        <v>0.4</v>
      </c>
      <c r="GM5">
        <f t="array" ref="GM5">LARGE(IF(ISNA(N5:FP5),"",N5:FP5),GM$2)</f>
        <v>0.4</v>
      </c>
      <c r="GN5">
        <f t="array" aca="1" ref="GN5" ca="1">LARGE(IF(ISNA(O5:FQ5),"",O5:FQ5),GN$2)</f>
        <v>0.4</v>
      </c>
      <c r="GO5">
        <f t="array" aca="1" ref="GO5" ca="1">LARGE(IF(ISNA(P5:FR5),"",P5:FR5),GO$2)</f>
        <v>0.4</v>
      </c>
      <c r="GP5">
        <f t="array" aca="1" ref="GP5" ca="1">LARGE(IF(ISNA(Q5:FS5),"",Q5:FS5),GP$2)</f>
        <v>0.4</v>
      </c>
      <c r="GQ5">
        <f t="array" aca="1" ref="GQ5" ca="1">LARGE(IF(ISNA(R5:FT5),"",R5:FT5),GQ$2)</f>
        <v>0</v>
      </c>
      <c r="GR5">
        <f t="shared" ref="GR5:GR68" ca="1" si="39">SUM(GK5:GQ5)/7</f>
        <v>0.34285714285714286</v>
      </c>
    </row>
    <row r="6" spans="1:203" ht="30" customHeight="1">
      <c r="A6">
        <f t="shared" si="3"/>
        <v>172</v>
      </c>
      <c r="B6" s="81">
        <f>VLOOKUP(F6,Countries!$D$5:$F$254,3,FALSE)</f>
        <v>23780000</v>
      </c>
      <c r="C6" s="86" t="e">
        <f t="shared" ca="1" si="4"/>
        <v>#N/A</v>
      </c>
      <c r="D6" s="80" t="str">
        <f>VLOOKUP(F6,Countries!$D$5:$E$254,2,FALSE)</f>
        <v>Asia</v>
      </c>
      <c r="E6" s="80" t="str">
        <f>VLOOKUP(F6,Countries!$D$5:$G$254,4,FALSE)</f>
        <v>SEAsia</v>
      </c>
      <c r="F6" s="80" t="str">
        <f>Infections!A167</f>
        <v>Taiwan*</v>
      </c>
      <c r="G6" s="81" t="e">
        <f t="shared" ca="1" si="5"/>
        <v>#N/A</v>
      </c>
      <c r="H6" s="81" t="e">
        <f t="shared" ca="1" si="6"/>
        <v>#N/A</v>
      </c>
      <c r="I6" s="100" t="str">
        <f t="shared" si="7"/>
        <v>Taiwan*</v>
      </c>
      <c r="J6" s="80">
        <f t="shared" si="8"/>
        <v>0</v>
      </c>
      <c r="K6" s="80">
        <f t="shared" si="9"/>
        <v>0</v>
      </c>
      <c r="L6" s="80" t="e">
        <f t="shared" si="10"/>
        <v>#N/A</v>
      </c>
      <c r="M6" s="80" t="e">
        <f t="shared" si="10"/>
        <v>#N/A</v>
      </c>
      <c r="N6" s="80" t="e">
        <f t="shared" si="10"/>
        <v>#N/A</v>
      </c>
      <c r="O6" s="80">
        <f t="shared" si="10"/>
        <v>0</v>
      </c>
      <c r="P6" s="80">
        <f t="shared" si="10"/>
        <v>0</v>
      </c>
      <c r="Q6" s="80">
        <f t="shared" si="10"/>
        <v>0</v>
      </c>
      <c r="R6" s="80">
        <f t="shared" si="10"/>
        <v>0</v>
      </c>
      <c r="S6" s="80">
        <f t="shared" si="10"/>
        <v>0</v>
      </c>
      <c r="T6" s="80">
        <f t="shared" si="10"/>
        <v>0</v>
      </c>
      <c r="U6" s="80">
        <f t="shared" si="10"/>
        <v>0</v>
      </c>
      <c r="V6" s="80">
        <f t="shared" si="11"/>
        <v>0</v>
      </c>
      <c r="W6" s="80">
        <f t="shared" si="11"/>
        <v>0</v>
      </c>
      <c r="X6" s="80">
        <f t="shared" si="11"/>
        <v>0</v>
      </c>
      <c r="Y6" s="80">
        <f t="shared" si="11"/>
        <v>0</v>
      </c>
      <c r="Z6" s="80">
        <f t="shared" si="11"/>
        <v>0</v>
      </c>
      <c r="AA6" s="80">
        <f t="shared" si="11"/>
        <v>0</v>
      </c>
      <c r="AB6" s="80">
        <f t="shared" si="11"/>
        <v>0</v>
      </c>
      <c r="AC6" s="80">
        <f t="shared" si="11"/>
        <v>0</v>
      </c>
      <c r="AD6" s="80">
        <f t="shared" si="11"/>
        <v>0</v>
      </c>
      <c r="AE6" s="80">
        <f t="shared" si="11"/>
        <v>0</v>
      </c>
      <c r="AF6" s="80">
        <f t="shared" si="12"/>
        <v>0</v>
      </c>
      <c r="AG6" s="80">
        <f t="shared" si="12"/>
        <v>0</v>
      </c>
      <c r="AH6" s="80">
        <f t="shared" si="12"/>
        <v>0</v>
      </c>
      <c r="AI6" s="80">
        <f t="shared" si="12"/>
        <v>0.2</v>
      </c>
      <c r="AJ6" s="80">
        <f t="shared" si="12"/>
        <v>0.2</v>
      </c>
      <c r="AK6" s="80">
        <f t="shared" si="12"/>
        <v>0.2</v>
      </c>
      <c r="AL6" s="80">
        <f t="shared" si="12"/>
        <v>0.2</v>
      </c>
      <c r="AM6" s="80">
        <f t="shared" si="12"/>
        <v>0.2</v>
      </c>
      <c r="AN6" s="80">
        <f t="shared" si="12"/>
        <v>0</v>
      </c>
      <c r="AO6" s="80">
        <f t="shared" si="12"/>
        <v>0</v>
      </c>
      <c r="AP6" s="80">
        <f t="shared" si="13"/>
        <v>0</v>
      </c>
      <c r="AQ6" s="80">
        <f t="shared" si="13"/>
        <v>0</v>
      </c>
      <c r="AR6" s="80">
        <f t="shared" si="13"/>
        <v>0</v>
      </c>
      <c r="AS6" s="80">
        <f t="shared" si="13"/>
        <v>0</v>
      </c>
      <c r="AT6" s="80">
        <f t="shared" si="13"/>
        <v>0</v>
      </c>
      <c r="AU6" s="80">
        <f t="shared" si="13"/>
        <v>0</v>
      </c>
      <c r="AV6" s="80">
        <f t="shared" si="13"/>
        <v>0</v>
      </c>
      <c r="AW6" s="80">
        <f t="shared" si="13"/>
        <v>0</v>
      </c>
      <c r="AX6" s="80">
        <f t="shared" si="13"/>
        <v>0</v>
      </c>
      <c r="AY6" s="80">
        <f t="shared" si="13"/>
        <v>0</v>
      </c>
      <c r="AZ6" s="80">
        <f t="shared" si="14"/>
        <v>0</v>
      </c>
      <c r="BA6" s="80">
        <f t="shared" si="14"/>
        <v>0</v>
      </c>
      <c r="BB6" s="80">
        <f t="shared" si="14"/>
        <v>0</v>
      </c>
      <c r="BC6" s="80">
        <f t="shared" si="14"/>
        <v>0</v>
      </c>
      <c r="BD6" s="80">
        <f t="shared" si="14"/>
        <v>0</v>
      </c>
      <c r="BE6" s="80">
        <f t="shared" si="14"/>
        <v>0</v>
      </c>
      <c r="BF6" s="80">
        <f t="shared" si="14"/>
        <v>0</v>
      </c>
      <c r="BG6" s="80">
        <f t="shared" si="14"/>
        <v>0</v>
      </c>
      <c r="BH6" s="80">
        <f t="shared" si="14"/>
        <v>0</v>
      </c>
      <c r="BI6" s="80">
        <f t="shared" si="14"/>
        <v>0</v>
      </c>
      <c r="BJ6" s="80">
        <f t="shared" si="15"/>
        <v>0</v>
      </c>
      <c r="BK6" s="80">
        <f t="shared" si="15"/>
        <v>0</v>
      </c>
      <c r="BL6" s="80">
        <f t="shared" si="15"/>
        <v>0</v>
      </c>
      <c r="BM6" s="80">
        <f t="shared" si="15"/>
        <v>0</v>
      </c>
      <c r="BN6" s="80">
        <f t="shared" si="15"/>
        <v>0</v>
      </c>
      <c r="BO6" s="80">
        <f t="shared" si="15"/>
        <v>0</v>
      </c>
      <c r="BP6" s="80">
        <f t="shared" si="15"/>
        <v>0.2</v>
      </c>
      <c r="BQ6" s="80">
        <f t="shared" si="15"/>
        <v>0.2</v>
      </c>
      <c r="BR6" s="80">
        <f t="shared" si="15"/>
        <v>0.2</v>
      </c>
      <c r="BS6" s="80">
        <f t="shared" si="15"/>
        <v>0.2</v>
      </c>
      <c r="BT6" s="80">
        <f t="shared" si="16"/>
        <v>0.2</v>
      </c>
      <c r="BU6" s="80">
        <f t="shared" si="16"/>
        <v>0</v>
      </c>
      <c r="BV6" s="80">
        <f t="shared" si="16"/>
        <v>0</v>
      </c>
      <c r="BW6" s="80">
        <f t="shared" si="16"/>
        <v>0</v>
      </c>
      <c r="BX6" s="80">
        <f t="shared" si="16"/>
        <v>0</v>
      </c>
      <c r="BY6" s="80">
        <f t="shared" si="16"/>
        <v>0</v>
      </c>
      <c r="BZ6" s="80">
        <f t="shared" si="16"/>
        <v>0.6</v>
      </c>
      <c r="CA6" s="80">
        <f t="shared" si="16"/>
        <v>0.6</v>
      </c>
      <c r="CB6" s="80">
        <f t="shared" si="16"/>
        <v>0.6</v>
      </c>
      <c r="CC6" s="80">
        <f t="shared" si="16"/>
        <v>0.6</v>
      </c>
      <c r="CD6" s="80">
        <f t="shared" si="17"/>
        <v>0.6</v>
      </c>
      <c r="CE6" s="80">
        <f t="shared" si="17"/>
        <v>0</v>
      </c>
      <c r="CF6" s="80">
        <f t="shared" si="17"/>
        <v>0</v>
      </c>
      <c r="CG6" s="80">
        <f t="shared" si="17"/>
        <v>0</v>
      </c>
      <c r="CH6" s="80">
        <f t="shared" si="17"/>
        <v>0</v>
      </c>
      <c r="CI6" s="80">
        <f t="shared" si="17"/>
        <v>0</v>
      </c>
      <c r="CJ6" s="80">
        <f t="shared" si="17"/>
        <v>0</v>
      </c>
      <c r="CK6" s="80">
        <f t="shared" si="17"/>
        <v>0.2</v>
      </c>
      <c r="CL6" s="80">
        <f t="shared" si="17"/>
        <v>0.2</v>
      </c>
      <c r="CM6" s="80">
        <f t="shared" si="17"/>
        <v>0.2</v>
      </c>
      <c r="CN6" s="80">
        <f t="shared" si="18"/>
        <v>0.2</v>
      </c>
      <c r="CO6" s="80">
        <f t="shared" si="18"/>
        <v>0.2</v>
      </c>
      <c r="CP6" s="80">
        <f t="shared" si="18"/>
        <v>0</v>
      </c>
      <c r="CQ6" s="80">
        <f t="shared" si="18"/>
        <v>0</v>
      </c>
      <c r="CR6" s="80">
        <f t="shared" si="18"/>
        <v>0</v>
      </c>
      <c r="CS6" s="80">
        <f t="shared" si="18"/>
        <v>0</v>
      </c>
      <c r="CT6" s="80">
        <f t="shared" si="18"/>
        <v>0</v>
      </c>
      <c r="CU6" s="80">
        <f t="shared" si="18"/>
        <v>0</v>
      </c>
      <c r="CV6" s="80">
        <f t="shared" si="18"/>
        <v>0</v>
      </c>
      <c r="CW6" s="80">
        <f t="shared" si="18"/>
        <v>0</v>
      </c>
      <c r="CX6" s="80">
        <f t="shared" si="19"/>
        <v>0</v>
      </c>
      <c r="CY6" s="80">
        <f t="shared" si="19"/>
        <v>0</v>
      </c>
      <c r="CZ6" s="80">
        <f t="shared" si="19"/>
        <v>0</v>
      </c>
      <c r="DA6" s="80">
        <f t="shared" si="19"/>
        <v>0</v>
      </c>
      <c r="DB6" s="80">
        <f t="shared" si="19"/>
        <v>0</v>
      </c>
      <c r="DC6" s="80">
        <f t="shared" si="19"/>
        <v>0</v>
      </c>
      <c r="DD6" s="80">
        <f t="shared" si="19"/>
        <v>0</v>
      </c>
      <c r="DE6" s="80">
        <f t="shared" si="19"/>
        <v>0</v>
      </c>
      <c r="DF6" s="80">
        <f t="shared" si="19"/>
        <v>0</v>
      </c>
      <c r="DG6" s="80">
        <f t="shared" si="19"/>
        <v>0</v>
      </c>
      <c r="DH6" s="80">
        <f t="shared" si="20"/>
        <v>0</v>
      </c>
      <c r="DI6" s="80">
        <f t="shared" si="20"/>
        <v>0</v>
      </c>
      <c r="DJ6" s="80">
        <f t="shared" si="20"/>
        <v>0</v>
      </c>
      <c r="DK6" s="80">
        <f t="shared" si="20"/>
        <v>0</v>
      </c>
      <c r="DL6" s="80">
        <f t="shared" si="20"/>
        <v>0</v>
      </c>
      <c r="DM6" s="80">
        <f t="shared" si="20"/>
        <v>0</v>
      </c>
      <c r="DN6" s="80">
        <f t="shared" si="20"/>
        <v>0</v>
      </c>
      <c r="DO6" s="80">
        <f t="shared" si="20"/>
        <v>0</v>
      </c>
      <c r="DP6" s="80">
        <f t="shared" si="20"/>
        <v>0.2</v>
      </c>
      <c r="DQ6" s="80">
        <f t="shared" si="20"/>
        <v>0.2</v>
      </c>
      <c r="DR6" s="80">
        <f t="shared" si="21"/>
        <v>0.2</v>
      </c>
      <c r="DS6" s="80">
        <f t="shared" si="21"/>
        <v>0.2</v>
      </c>
      <c r="DT6" s="80">
        <f t="shared" si="21"/>
        <v>0.2</v>
      </c>
      <c r="DU6" s="80">
        <f t="shared" si="21"/>
        <v>0</v>
      </c>
      <c r="DV6" s="80">
        <f t="shared" si="21"/>
        <v>0</v>
      </c>
      <c r="DW6" s="80">
        <f t="shared" si="21"/>
        <v>0</v>
      </c>
      <c r="DX6" s="80">
        <f t="shared" si="21"/>
        <v>0</v>
      </c>
      <c r="DY6" s="80">
        <f t="shared" si="21"/>
        <v>0</v>
      </c>
      <c r="DZ6" s="80">
        <f t="shared" si="21"/>
        <v>0</v>
      </c>
      <c r="EA6" s="80">
        <f t="shared" si="21"/>
        <v>0</v>
      </c>
      <c r="EB6" s="80">
        <f t="shared" si="22"/>
        <v>0</v>
      </c>
      <c r="EC6" s="80">
        <f t="shared" si="22"/>
        <v>0</v>
      </c>
      <c r="ED6" s="80">
        <f t="shared" si="22"/>
        <v>0</v>
      </c>
      <c r="EE6" s="80">
        <f t="shared" si="22"/>
        <v>0</v>
      </c>
      <c r="EF6" s="80">
        <f t="shared" si="22"/>
        <v>0</v>
      </c>
      <c r="EG6" s="80">
        <f t="shared" si="22"/>
        <v>0</v>
      </c>
      <c r="EH6" s="80">
        <f t="shared" si="22"/>
        <v>0</v>
      </c>
      <c r="EI6" s="80">
        <f t="shared" si="22"/>
        <v>0</v>
      </c>
      <c r="EJ6" s="80">
        <f t="shared" si="22"/>
        <v>0</v>
      </c>
      <c r="EK6" s="80">
        <f t="shared" si="22"/>
        <v>0</v>
      </c>
      <c r="EL6" s="80">
        <f t="shared" si="23"/>
        <v>0</v>
      </c>
      <c r="EM6" s="80">
        <f t="shared" si="23"/>
        <v>0</v>
      </c>
      <c r="EN6" s="80">
        <f t="shared" si="23"/>
        <v>0</v>
      </c>
      <c r="EO6" s="80">
        <f t="shared" si="23"/>
        <v>0</v>
      </c>
      <c r="EP6" s="80">
        <f t="shared" si="23"/>
        <v>0</v>
      </c>
      <c r="EQ6" s="80">
        <f t="shared" si="23"/>
        <v>0</v>
      </c>
      <c r="ER6" s="80">
        <f t="shared" si="23"/>
        <v>0</v>
      </c>
      <c r="ES6" s="80">
        <f t="shared" si="23"/>
        <v>0</v>
      </c>
      <c r="ET6" s="80">
        <f t="shared" si="23"/>
        <v>0</v>
      </c>
      <c r="EU6" s="80">
        <f t="shared" si="23"/>
        <v>0</v>
      </c>
      <c r="EV6" s="80">
        <f t="shared" si="24"/>
        <v>0</v>
      </c>
      <c r="EW6" s="80">
        <f t="shared" si="24"/>
        <v>0</v>
      </c>
      <c r="EX6" s="80">
        <f t="shared" si="24"/>
        <v>0</v>
      </c>
      <c r="EY6" s="80">
        <f t="shared" si="24"/>
        <v>0</v>
      </c>
      <c r="EZ6" s="80">
        <f t="shared" si="24"/>
        <v>0</v>
      </c>
      <c r="FA6" s="80">
        <f t="shared" si="24"/>
        <v>0</v>
      </c>
      <c r="FB6" s="80">
        <f t="shared" si="24"/>
        <v>0</v>
      </c>
      <c r="FC6" s="80">
        <f t="shared" si="24"/>
        <v>0</v>
      </c>
      <c r="FD6" s="80">
        <f t="shared" si="24"/>
        <v>0</v>
      </c>
      <c r="FE6" s="80">
        <f t="shared" si="24"/>
        <v>0</v>
      </c>
      <c r="FF6" s="80">
        <f t="shared" si="25"/>
        <v>0</v>
      </c>
      <c r="FG6" s="80">
        <f t="shared" si="25"/>
        <v>0</v>
      </c>
      <c r="FH6" s="80">
        <f t="shared" si="25"/>
        <v>0</v>
      </c>
      <c r="FI6" s="80">
        <f t="shared" si="25"/>
        <v>0</v>
      </c>
      <c r="FJ6" s="80">
        <f t="shared" si="25"/>
        <v>0</v>
      </c>
      <c r="FK6" s="80">
        <f t="shared" si="25"/>
        <v>0</v>
      </c>
      <c r="FL6" s="80">
        <f t="shared" si="25"/>
        <v>0</v>
      </c>
      <c r="FM6" s="80" t="e">
        <f t="shared" si="25"/>
        <v>#N/A</v>
      </c>
      <c r="FN6" s="80" t="e">
        <f t="shared" si="25"/>
        <v>#N/A</v>
      </c>
      <c r="FO6">
        <v>1</v>
      </c>
      <c r="FQ6" s="10">
        <f t="shared" ca="1" si="26"/>
        <v>0</v>
      </c>
      <c r="FR6" s="10">
        <f t="shared" ca="1" si="26"/>
        <v>0</v>
      </c>
      <c r="FS6" s="10">
        <f t="shared" ca="1" si="26"/>
        <v>0</v>
      </c>
      <c r="FT6" s="10">
        <f t="shared" ca="1" si="26"/>
        <v>0</v>
      </c>
      <c r="FU6" s="10">
        <f t="shared" ca="1" si="26"/>
        <v>0</v>
      </c>
      <c r="FV6" s="10">
        <f t="shared" ca="1" si="26"/>
        <v>0</v>
      </c>
      <c r="FW6" s="10" t="e">
        <f t="shared" ca="1" si="26"/>
        <v>#N/A</v>
      </c>
      <c r="FX6" s="10" t="e">
        <f t="shared" ca="1" si="27"/>
        <v>#N/A</v>
      </c>
      <c r="FY6" s="10" t="e">
        <f t="shared" ca="1" si="28"/>
        <v>#N/A</v>
      </c>
      <c r="FZ6" s="10">
        <f t="array" ref="FZ6">MAX(IF(ISNA(L6:FN6),"",L6:FN6))</f>
        <v>0.6</v>
      </c>
      <c r="GA6" s="52" t="e">
        <f t="shared" ca="1" si="29"/>
        <v>#N/A</v>
      </c>
      <c r="GB6" t="str">
        <f t="shared" si="30"/>
        <v>Asia</v>
      </c>
      <c r="GC6" t="str">
        <f t="shared" si="31"/>
        <v>Taiwan*</v>
      </c>
      <c r="GD6" s="10">
        <f t="shared" si="32"/>
        <v>0.6</v>
      </c>
      <c r="GE6" s="10" t="e">
        <f t="shared" ca="1" si="33"/>
        <v>#N/A</v>
      </c>
      <c r="GF6" t="e">
        <f t="shared" ca="1" si="34"/>
        <v>#N/A</v>
      </c>
      <c r="GG6" t="e">
        <f t="shared" ca="1" si="35"/>
        <v>#N/A</v>
      </c>
      <c r="GH6" t="e">
        <f t="shared" ca="1" si="36"/>
        <v>#N/A</v>
      </c>
      <c r="GI6" t="e">
        <f t="shared" ca="1" si="37"/>
        <v>#N/A</v>
      </c>
      <c r="GJ6" t="e">
        <f t="shared" ca="1" si="38"/>
        <v>#N/A</v>
      </c>
      <c r="GK6">
        <f t="array" ref="GK6">LARGE(IF(ISNA(L6:FN6),"",L6:FN6),GK$2)</f>
        <v>0.6</v>
      </c>
      <c r="GL6">
        <f t="array" ref="GL6">LARGE(IF(ISNA(M6:FO6),"",M6:FO6),GL$2)</f>
        <v>0.6</v>
      </c>
      <c r="GM6">
        <f t="array" ref="GM6">LARGE(IF(ISNA(N6:FP6),"",N6:FP6),GM$2)</f>
        <v>0.6</v>
      </c>
      <c r="GN6">
        <f t="array" aca="1" ref="GN6" ca="1">LARGE(IF(ISNA(O6:FQ6),"",O6:FQ6),GN$2)</f>
        <v>0.6</v>
      </c>
      <c r="GO6">
        <f t="array" aca="1" ref="GO6" ca="1">LARGE(IF(ISNA(P6:FR6),"",P6:FR6),GO$2)</f>
        <v>0.6</v>
      </c>
      <c r="GP6">
        <f t="array" aca="1" ref="GP6" ca="1">LARGE(IF(ISNA(Q6:FS6),"",Q6:FS6),GP$2)</f>
        <v>0.6</v>
      </c>
      <c r="GQ6">
        <f t="array" aca="1" ref="GQ6" ca="1">LARGE(IF(ISNA(R6:FT6),"",R6:FT6),GQ$2)</f>
        <v>0.2</v>
      </c>
      <c r="GR6">
        <f t="shared" ca="1" si="39"/>
        <v>0.54285714285714293</v>
      </c>
    </row>
    <row r="7" spans="1:203" ht="30" customHeight="1">
      <c r="A7">
        <f t="shared" si="3"/>
        <v>149</v>
      </c>
      <c r="B7" s="81">
        <f>VLOOKUP(F7,Countries!$D$5:$F$254,3,FALSE)</f>
        <v>50000</v>
      </c>
      <c r="C7" s="86">
        <f t="shared" ca="1" si="4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144</f>
        <v>Saint Kitts and Nevis</v>
      </c>
      <c r="G7" s="81" t="e">
        <f t="shared" ca="1" si="5"/>
        <v>#N/A</v>
      </c>
      <c r="H7" s="81" t="e">
        <f t="shared" ca="1" si="6"/>
        <v>#N/A</v>
      </c>
      <c r="I7" s="100" t="str">
        <f t="shared" si="7"/>
        <v>Saint Kitts and Nevis</v>
      </c>
      <c r="J7" s="80">
        <f t="shared" si="8"/>
        <v>0</v>
      </c>
      <c r="K7" s="80">
        <f t="shared" si="9"/>
        <v>0</v>
      </c>
      <c r="L7" s="80" t="e">
        <f t="shared" si="10"/>
        <v>#N/A</v>
      </c>
      <c r="M7" s="80" t="e">
        <f t="shared" si="10"/>
        <v>#N/A</v>
      </c>
      <c r="N7" s="80" t="e">
        <f t="shared" si="10"/>
        <v>#N/A</v>
      </c>
      <c r="O7" s="80">
        <f t="shared" si="10"/>
        <v>0</v>
      </c>
      <c r="P7" s="80">
        <f t="shared" si="10"/>
        <v>0</v>
      </c>
      <c r="Q7" s="80">
        <f t="shared" si="10"/>
        <v>0</v>
      </c>
      <c r="R7" s="80">
        <f t="shared" si="10"/>
        <v>0</v>
      </c>
      <c r="S7" s="80">
        <f t="shared" si="10"/>
        <v>0</v>
      </c>
      <c r="T7" s="80">
        <f t="shared" si="10"/>
        <v>0</v>
      </c>
      <c r="U7" s="80">
        <f t="shared" si="10"/>
        <v>0</v>
      </c>
      <c r="V7" s="80">
        <f t="shared" si="11"/>
        <v>0</v>
      </c>
      <c r="W7" s="80">
        <f t="shared" si="11"/>
        <v>0</v>
      </c>
      <c r="X7" s="80">
        <f t="shared" si="11"/>
        <v>0</v>
      </c>
      <c r="Y7" s="80">
        <f t="shared" si="11"/>
        <v>0</v>
      </c>
      <c r="Z7" s="80">
        <f t="shared" si="11"/>
        <v>0</v>
      </c>
      <c r="AA7" s="80">
        <f t="shared" si="11"/>
        <v>0</v>
      </c>
      <c r="AB7" s="80">
        <f t="shared" si="11"/>
        <v>0</v>
      </c>
      <c r="AC7" s="80">
        <f t="shared" si="11"/>
        <v>0</v>
      </c>
      <c r="AD7" s="80">
        <f t="shared" si="11"/>
        <v>0</v>
      </c>
      <c r="AE7" s="80">
        <f t="shared" si="11"/>
        <v>0</v>
      </c>
      <c r="AF7" s="80">
        <f t="shared" si="12"/>
        <v>0</v>
      </c>
      <c r="AG7" s="80">
        <f t="shared" si="12"/>
        <v>0</v>
      </c>
      <c r="AH7" s="80">
        <f t="shared" si="12"/>
        <v>0</v>
      </c>
      <c r="AI7" s="80">
        <f t="shared" si="12"/>
        <v>0</v>
      </c>
      <c r="AJ7" s="80">
        <f t="shared" si="12"/>
        <v>0</v>
      </c>
      <c r="AK7" s="80">
        <f t="shared" si="12"/>
        <v>0</v>
      </c>
      <c r="AL7" s="80">
        <f t="shared" si="12"/>
        <v>0</v>
      </c>
      <c r="AM7" s="80">
        <f t="shared" si="12"/>
        <v>0</v>
      </c>
      <c r="AN7" s="80">
        <f t="shared" si="12"/>
        <v>0</v>
      </c>
      <c r="AO7" s="80">
        <f t="shared" si="12"/>
        <v>0</v>
      </c>
      <c r="AP7" s="80">
        <f t="shared" si="13"/>
        <v>0</v>
      </c>
      <c r="AQ7" s="80">
        <f t="shared" si="13"/>
        <v>0</v>
      </c>
      <c r="AR7" s="80">
        <f t="shared" si="13"/>
        <v>0</v>
      </c>
      <c r="AS7" s="80">
        <f t="shared" si="13"/>
        <v>0</v>
      </c>
      <c r="AT7" s="80">
        <f t="shared" si="13"/>
        <v>0</v>
      </c>
      <c r="AU7" s="80">
        <f t="shared" si="13"/>
        <v>0</v>
      </c>
      <c r="AV7" s="80">
        <f t="shared" si="13"/>
        <v>0</v>
      </c>
      <c r="AW7" s="80">
        <f t="shared" si="13"/>
        <v>0</v>
      </c>
      <c r="AX7" s="80">
        <f t="shared" si="13"/>
        <v>0</v>
      </c>
      <c r="AY7" s="80">
        <f t="shared" si="13"/>
        <v>0</v>
      </c>
      <c r="AZ7" s="80">
        <f t="shared" si="14"/>
        <v>0</v>
      </c>
      <c r="BA7" s="80">
        <f t="shared" si="14"/>
        <v>0</v>
      </c>
      <c r="BB7" s="80">
        <f t="shared" si="14"/>
        <v>0</v>
      </c>
      <c r="BC7" s="80">
        <f t="shared" si="14"/>
        <v>0</v>
      </c>
      <c r="BD7" s="80">
        <f t="shared" si="14"/>
        <v>0</v>
      </c>
      <c r="BE7" s="80">
        <f t="shared" si="14"/>
        <v>0</v>
      </c>
      <c r="BF7" s="80">
        <f t="shared" si="14"/>
        <v>0</v>
      </c>
      <c r="BG7" s="80">
        <f t="shared" si="14"/>
        <v>0</v>
      </c>
      <c r="BH7" s="80">
        <f t="shared" si="14"/>
        <v>0</v>
      </c>
      <c r="BI7" s="80">
        <f t="shared" si="14"/>
        <v>0</v>
      </c>
      <c r="BJ7" s="80">
        <f t="shared" si="15"/>
        <v>0</v>
      </c>
      <c r="BK7" s="80">
        <f t="shared" si="15"/>
        <v>0</v>
      </c>
      <c r="BL7" s="80">
        <f t="shared" si="15"/>
        <v>0</v>
      </c>
      <c r="BM7" s="80">
        <f t="shared" si="15"/>
        <v>0</v>
      </c>
      <c r="BN7" s="80">
        <f t="shared" si="15"/>
        <v>0</v>
      </c>
      <c r="BO7" s="80">
        <f t="shared" si="15"/>
        <v>0</v>
      </c>
      <c r="BP7" s="80">
        <f t="shared" si="15"/>
        <v>0</v>
      </c>
      <c r="BQ7" s="80">
        <f t="shared" si="15"/>
        <v>0</v>
      </c>
      <c r="BR7" s="80">
        <f t="shared" si="15"/>
        <v>0</v>
      </c>
      <c r="BS7" s="80">
        <f t="shared" si="15"/>
        <v>0</v>
      </c>
      <c r="BT7" s="80">
        <f t="shared" si="16"/>
        <v>0</v>
      </c>
      <c r="BU7" s="80">
        <f t="shared" si="16"/>
        <v>0</v>
      </c>
      <c r="BV7" s="80">
        <f t="shared" si="16"/>
        <v>0</v>
      </c>
      <c r="BW7" s="80">
        <f t="shared" si="16"/>
        <v>0</v>
      </c>
      <c r="BX7" s="80">
        <f t="shared" si="16"/>
        <v>0</v>
      </c>
      <c r="BY7" s="80">
        <f t="shared" si="16"/>
        <v>0</v>
      </c>
      <c r="BZ7" s="80">
        <f t="shared" si="16"/>
        <v>0</v>
      </c>
      <c r="CA7" s="80">
        <f t="shared" si="16"/>
        <v>0</v>
      </c>
      <c r="CB7" s="80">
        <f t="shared" si="16"/>
        <v>0</v>
      </c>
      <c r="CC7" s="80">
        <f t="shared" si="16"/>
        <v>0</v>
      </c>
      <c r="CD7" s="80">
        <f t="shared" si="17"/>
        <v>0</v>
      </c>
      <c r="CE7" s="80">
        <f t="shared" si="17"/>
        <v>0</v>
      </c>
      <c r="CF7" s="80">
        <f t="shared" si="17"/>
        <v>0</v>
      </c>
      <c r="CG7" s="80">
        <f t="shared" si="17"/>
        <v>0</v>
      </c>
      <c r="CH7" s="80">
        <f t="shared" si="17"/>
        <v>0</v>
      </c>
      <c r="CI7" s="80">
        <f t="shared" si="17"/>
        <v>0</v>
      </c>
      <c r="CJ7" s="80">
        <f t="shared" si="17"/>
        <v>0</v>
      </c>
      <c r="CK7" s="80">
        <f t="shared" si="17"/>
        <v>0</v>
      </c>
      <c r="CL7" s="80">
        <f t="shared" si="17"/>
        <v>0</v>
      </c>
      <c r="CM7" s="80">
        <f t="shared" si="17"/>
        <v>0</v>
      </c>
      <c r="CN7" s="80">
        <f t="shared" si="18"/>
        <v>0</v>
      </c>
      <c r="CO7" s="80">
        <f t="shared" si="18"/>
        <v>0</v>
      </c>
      <c r="CP7" s="80">
        <f t="shared" si="18"/>
        <v>0</v>
      </c>
      <c r="CQ7" s="80">
        <f t="shared" si="18"/>
        <v>0</v>
      </c>
      <c r="CR7" s="80">
        <f t="shared" si="18"/>
        <v>0</v>
      </c>
      <c r="CS7" s="80">
        <f t="shared" si="18"/>
        <v>0</v>
      </c>
      <c r="CT7" s="80">
        <f t="shared" si="18"/>
        <v>0</v>
      </c>
      <c r="CU7" s="80">
        <f t="shared" si="18"/>
        <v>0</v>
      </c>
      <c r="CV7" s="80">
        <f t="shared" si="18"/>
        <v>0</v>
      </c>
      <c r="CW7" s="80">
        <f t="shared" si="18"/>
        <v>0</v>
      </c>
      <c r="CX7" s="80">
        <f t="shared" si="19"/>
        <v>0</v>
      </c>
      <c r="CY7" s="80">
        <f t="shared" si="19"/>
        <v>0</v>
      </c>
      <c r="CZ7" s="80">
        <f t="shared" si="19"/>
        <v>0</v>
      </c>
      <c r="DA7" s="80">
        <f t="shared" si="19"/>
        <v>0</v>
      </c>
      <c r="DB7" s="80">
        <f t="shared" si="19"/>
        <v>0</v>
      </c>
      <c r="DC7" s="80">
        <f t="shared" si="19"/>
        <v>0</v>
      </c>
      <c r="DD7" s="80">
        <f t="shared" si="19"/>
        <v>0</v>
      </c>
      <c r="DE7" s="80">
        <f t="shared" si="19"/>
        <v>0</v>
      </c>
      <c r="DF7" s="80">
        <f t="shared" si="19"/>
        <v>0</v>
      </c>
      <c r="DG7" s="80">
        <f t="shared" si="19"/>
        <v>0</v>
      </c>
      <c r="DH7" s="80">
        <f t="shared" si="20"/>
        <v>0</v>
      </c>
      <c r="DI7" s="80">
        <f t="shared" si="20"/>
        <v>0</v>
      </c>
      <c r="DJ7" s="80">
        <f t="shared" si="20"/>
        <v>0</v>
      </c>
      <c r="DK7" s="80">
        <f t="shared" si="20"/>
        <v>0</v>
      </c>
      <c r="DL7" s="80">
        <f t="shared" si="20"/>
        <v>0</v>
      </c>
      <c r="DM7" s="80">
        <f t="shared" si="20"/>
        <v>0</v>
      </c>
      <c r="DN7" s="80">
        <f t="shared" si="20"/>
        <v>0</v>
      </c>
      <c r="DO7" s="80">
        <f t="shared" si="20"/>
        <v>0</v>
      </c>
      <c r="DP7" s="80">
        <f t="shared" si="20"/>
        <v>0</v>
      </c>
      <c r="DQ7" s="80">
        <f t="shared" si="20"/>
        <v>0</v>
      </c>
      <c r="DR7" s="80">
        <f t="shared" si="21"/>
        <v>0</v>
      </c>
      <c r="DS7" s="80">
        <f t="shared" si="21"/>
        <v>0</v>
      </c>
      <c r="DT7" s="80">
        <f t="shared" si="21"/>
        <v>0</v>
      </c>
      <c r="DU7" s="80">
        <f t="shared" si="21"/>
        <v>0</v>
      </c>
      <c r="DV7" s="80">
        <f t="shared" si="21"/>
        <v>0</v>
      </c>
      <c r="DW7" s="80">
        <f t="shared" si="21"/>
        <v>0</v>
      </c>
      <c r="DX7" s="80">
        <f t="shared" si="21"/>
        <v>0</v>
      </c>
      <c r="DY7" s="80">
        <f t="shared" si="21"/>
        <v>0</v>
      </c>
      <c r="DZ7" s="80">
        <f t="shared" si="21"/>
        <v>0</v>
      </c>
      <c r="EA7" s="80">
        <f t="shared" si="21"/>
        <v>0</v>
      </c>
      <c r="EB7" s="80">
        <f t="shared" si="22"/>
        <v>0</v>
      </c>
      <c r="EC7" s="80">
        <f t="shared" si="22"/>
        <v>0</v>
      </c>
      <c r="ED7" s="80">
        <f t="shared" si="22"/>
        <v>0</v>
      </c>
      <c r="EE7" s="80">
        <f t="shared" si="22"/>
        <v>0</v>
      </c>
      <c r="EF7" s="80">
        <f t="shared" si="22"/>
        <v>0</v>
      </c>
      <c r="EG7" s="80">
        <f t="shared" si="22"/>
        <v>0</v>
      </c>
      <c r="EH7" s="80">
        <f t="shared" si="22"/>
        <v>0</v>
      </c>
      <c r="EI7" s="80">
        <f t="shared" si="22"/>
        <v>0</v>
      </c>
      <c r="EJ7" s="80">
        <f t="shared" si="22"/>
        <v>0</v>
      </c>
      <c r="EK7" s="80">
        <f t="shared" si="22"/>
        <v>0</v>
      </c>
      <c r="EL7" s="80">
        <f t="shared" si="23"/>
        <v>0</v>
      </c>
      <c r="EM7" s="80">
        <f t="shared" si="23"/>
        <v>0</v>
      </c>
      <c r="EN7" s="80">
        <f t="shared" si="23"/>
        <v>0</v>
      </c>
      <c r="EO7" s="80">
        <f t="shared" si="23"/>
        <v>0</v>
      </c>
      <c r="EP7" s="80">
        <f t="shared" si="23"/>
        <v>0</v>
      </c>
      <c r="EQ7" s="80">
        <f t="shared" si="23"/>
        <v>0</v>
      </c>
      <c r="ER7" s="80">
        <f t="shared" si="23"/>
        <v>0</v>
      </c>
      <c r="ES7" s="80">
        <f t="shared" si="23"/>
        <v>0</v>
      </c>
      <c r="ET7" s="80">
        <f t="shared" si="23"/>
        <v>0</v>
      </c>
      <c r="EU7" s="80">
        <f t="shared" si="23"/>
        <v>0</v>
      </c>
      <c r="EV7" s="80">
        <f t="shared" si="24"/>
        <v>0</v>
      </c>
      <c r="EW7" s="80">
        <f t="shared" si="24"/>
        <v>0</v>
      </c>
      <c r="EX7" s="80">
        <f t="shared" si="24"/>
        <v>0</v>
      </c>
      <c r="EY7" s="80">
        <f t="shared" si="24"/>
        <v>0</v>
      </c>
      <c r="EZ7" s="80">
        <f t="shared" si="24"/>
        <v>0</v>
      </c>
      <c r="FA7" s="80">
        <f t="shared" si="24"/>
        <v>0</v>
      </c>
      <c r="FB7" s="80">
        <f t="shared" si="24"/>
        <v>0</v>
      </c>
      <c r="FC7" s="80">
        <f t="shared" si="24"/>
        <v>0</v>
      </c>
      <c r="FD7" s="80">
        <f t="shared" si="24"/>
        <v>0</v>
      </c>
      <c r="FE7" s="80">
        <f t="shared" si="24"/>
        <v>0</v>
      </c>
      <c r="FF7" s="80">
        <f t="shared" si="25"/>
        <v>0</v>
      </c>
      <c r="FG7" s="80">
        <f t="shared" si="25"/>
        <v>0</v>
      </c>
      <c r="FH7" s="80">
        <f t="shared" si="25"/>
        <v>0</v>
      </c>
      <c r="FI7" s="80">
        <f t="shared" si="25"/>
        <v>0</v>
      </c>
      <c r="FJ7" s="80">
        <f t="shared" si="25"/>
        <v>0</v>
      </c>
      <c r="FK7" s="80">
        <f t="shared" si="25"/>
        <v>0</v>
      </c>
      <c r="FL7" s="80">
        <f t="shared" si="25"/>
        <v>0</v>
      </c>
      <c r="FM7" s="80" t="e">
        <f t="shared" si="25"/>
        <v>#N/A</v>
      </c>
      <c r="FN7" s="80" t="e">
        <f t="shared" si="25"/>
        <v>#N/A</v>
      </c>
      <c r="FO7">
        <v>1</v>
      </c>
      <c r="FQ7" s="10">
        <f t="shared" ca="1" si="26"/>
        <v>0</v>
      </c>
      <c r="FR7" s="10">
        <f t="shared" ca="1" si="26"/>
        <v>0</v>
      </c>
      <c r="FS7" s="10">
        <f t="shared" ca="1" si="26"/>
        <v>0</v>
      </c>
      <c r="FT7" s="10">
        <f t="shared" ca="1" si="26"/>
        <v>0</v>
      </c>
      <c r="FU7" s="10">
        <f t="shared" ca="1" si="26"/>
        <v>0</v>
      </c>
      <c r="FV7" s="10">
        <f t="shared" ca="1" si="26"/>
        <v>0</v>
      </c>
      <c r="FW7" s="10" t="e">
        <f t="shared" ca="1" si="26"/>
        <v>#N/A</v>
      </c>
      <c r="FX7" s="10" t="e">
        <f t="shared" ca="1" si="27"/>
        <v>#N/A</v>
      </c>
      <c r="FY7" s="10" t="e">
        <f t="shared" ca="1" si="28"/>
        <v>#N/A</v>
      </c>
      <c r="FZ7" s="10">
        <f t="array" ref="FZ7">MAX(IF(ISNA(L7:EE7),"",L7:EE7))</f>
        <v>0</v>
      </c>
      <c r="GA7" s="52">
        <f t="shared" ca="1" si="29"/>
        <v>0</v>
      </c>
      <c r="GB7" t="str">
        <f t="shared" si="30"/>
        <v>SouthAmerica</v>
      </c>
      <c r="GC7" t="str">
        <f t="shared" si="31"/>
        <v>Saint Kitts and Nevis</v>
      </c>
      <c r="GD7" s="10">
        <f t="shared" si="32"/>
        <v>0</v>
      </c>
      <c r="GE7" s="10" t="e">
        <f t="shared" ca="1" si="33"/>
        <v>#N/A</v>
      </c>
      <c r="GF7">
        <f t="shared" ca="1" si="34"/>
        <v>50000</v>
      </c>
      <c r="GG7">
        <f t="shared" ca="1" si="35"/>
        <v>0</v>
      </c>
      <c r="GH7">
        <f t="shared" ca="1" si="36"/>
        <v>0</v>
      </c>
      <c r="GI7">
        <f t="shared" ca="1" si="37"/>
        <v>0</v>
      </c>
      <c r="GJ7">
        <f t="shared" ca="1" si="38"/>
        <v>0</v>
      </c>
      <c r="GK7">
        <f t="array" ref="GK7">LARGE(IF(ISNA(L7:FN7),"",L7:FN7),GK$2)</f>
        <v>0</v>
      </c>
      <c r="GL7">
        <f t="array" ref="GL7">LARGE(IF(ISNA(M7:FO7),"",M7:FO7),GL$2)</f>
        <v>0</v>
      </c>
      <c r="GM7">
        <f t="array" ref="GM7">LARGE(IF(ISNA(N7:FP7),"",N7:FP7),GM$2)</f>
        <v>0</v>
      </c>
      <c r="GN7">
        <f t="array" aca="1" ref="GN7" ca="1">LARGE(IF(ISNA(O7:FQ7),"",O7:FQ7),GN$2)</f>
        <v>0</v>
      </c>
      <c r="GO7">
        <f t="array" aca="1" ref="GO7" ca="1">LARGE(IF(ISNA(P7:FR7),"",P7:FR7),GO$2)</f>
        <v>0</v>
      </c>
      <c r="GP7">
        <f t="array" aca="1" ref="GP7" ca="1">LARGE(IF(ISNA(Q7:FS7),"",Q7:FS7),GP$2)</f>
        <v>0</v>
      </c>
      <c r="GQ7">
        <f t="array" aca="1" ref="GQ7" ca="1">LARGE(IF(ISNA(R7:FT7),"",R7:FT7),GQ$2)</f>
        <v>0</v>
      </c>
      <c r="GR7">
        <f t="shared" ca="1" si="39"/>
        <v>0</v>
      </c>
    </row>
    <row r="8" spans="1:203" ht="30" customHeight="1">
      <c r="A8">
        <f t="shared" si="3"/>
        <v>177</v>
      </c>
      <c r="B8" s="81">
        <f>VLOOKUP(F8,Countries!$D$5:$F$254,3,FALSE)</f>
        <v>1300000</v>
      </c>
      <c r="C8" s="86" t="e">
        <f t="shared" ca="1" si="4"/>
        <v>#N/A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72</f>
        <v>Trinidad and Tobago</v>
      </c>
      <c r="G8" s="81" t="e">
        <f t="shared" ca="1" si="5"/>
        <v>#N/A</v>
      </c>
      <c r="H8" s="81" t="e">
        <f t="shared" ca="1" si="6"/>
        <v>#N/A</v>
      </c>
      <c r="I8" s="100" t="str">
        <f t="shared" si="7"/>
        <v>Trinidad and Tobago</v>
      </c>
      <c r="J8" s="80">
        <f t="shared" si="8"/>
        <v>0</v>
      </c>
      <c r="K8" s="80">
        <f t="shared" si="9"/>
        <v>0</v>
      </c>
      <c r="L8" s="80" t="e">
        <f t="shared" si="10"/>
        <v>#N/A</v>
      </c>
      <c r="M8" s="80" t="e">
        <f t="shared" si="10"/>
        <v>#N/A</v>
      </c>
      <c r="N8" s="80" t="e">
        <f t="shared" si="10"/>
        <v>#N/A</v>
      </c>
      <c r="O8" s="80">
        <f t="shared" si="10"/>
        <v>0</v>
      </c>
      <c r="P8" s="80">
        <f t="shared" si="10"/>
        <v>0</v>
      </c>
      <c r="Q8" s="80">
        <f t="shared" si="10"/>
        <v>0</v>
      </c>
      <c r="R8" s="80">
        <f t="shared" si="10"/>
        <v>0</v>
      </c>
      <c r="S8" s="80">
        <f t="shared" si="10"/>
        <v>0</v>
      </c>
      <c r="T8" s="80">
        <f t="shared" si="10"/>
        <v>0</v>
      </c>
      <c r="U8" s="80">
        <f t="shared" si="10"/>
        <v>0</v>
      </c>
      <c r="V8" s="80">
        <f t="shared" si="11"/>
        <v>0</v>
      </c>
      <c r="W8" s="80">
        <f t="shared" si="11"/>
        <v>0</v>
      </c>
      <c r="X8" s="80">
        <f t="shared" si="11"/>
        <v>0</v>
      </c>
      <c r="Y8" s="80">
        <f t="shared" si="11"/>
        <v>0</v>
      </c>
      <c r="Z8" s="80">
        <f t="shared" si="11"/>
        <v>0</v>
      </c>
      <c r="AA8" s="80">
        <f t="shared" si="11"/>
        <v>0</v>
      </c>
      <c r="AB8" s="80">
        <f t="shared" si="11"/>
        <v>0</v>
      </c>
      <c r="AC8" s="80">
        <f t="shared" si="11"/>
        <v>0</v>
      </c>
      <c r="AD8" s="80">
        <f t="shared" si="11"/>
        <v>0</v>
      </c>
      <c r="AE8" s="80">
        <f t="shared" si="11"/>
        <v>0</v>
      </c>
      <c r="AF8" s="80">
        <f t="shared" si="12"/>
        <v>0</v>
      </c>
      <c r="AG8" s="80">
        <f t="shared" si="12"/>
        <v>0</v>
      </c>
      <c r="AH8" s="80">
        <f t="shared" si="12"/>
        <v>0</v>
      </c>
      <c r="AI8" s="80">
        <f t="shared" si="12"/>
        <v>0</v>
      </c>
      <c r="AJ8" s="80">
        <f t="shared" si="12"/>
        <v>0</v>
      </c>
      <c r="AK8" s="80">
        <f t="shared" si="12"/>
        <v>0</v>
      </c>
      <c r="AL8" s="80">
        <f t="shared" si="12"/>
        <v>0</v>
      </c>
      <c r="AM8" s="80">
        <f t="shared" si="12"/>
        <v>0</v>
      </c>
      <c r="AN8" s="80">
        <f t="shared" si="12"/>
        <v>0</v>
      </c>
      <c r="AO8" s="80">
        <f t="shared" si="12"/>
        <v>0</v>
      </c>
      <c r="AP8" s="80">
        <f t="shared" si="13"/>
        <v>0</v>
      </c>
      <c r="AQ8" s="80">
        <f t="shared" si="13"/>
        <v>0</v>
      </c>
      <c r="AR8" s="80">
        <f t="shared" si="13"/>
        <v>0</v>
      </c>
      <c r="AS8" s="80">
        <f t="shared" si="13"/>
        <v>0</v>
      </c>
      <c r="AT8" s="80">
        <f t="shared" si="13"/>
        <v>0</v>
      </c>
      <c r="AU8" s="80">
        <f t="shared" si="13"/>
        <v>0</v>
      </c>
      <c r="AV8" s="80">
        <f t="shared" si="13"/>
        <v>0</v>
      </c>
      <c r="AW8" s="80">
        <f t="shared" si="13"/>
        <v>0</v>
      </c>
      <c r="AX8" s="80">
        <f t="shared" si="13"/>
        <v>0</v>
      </c>
      <c r="AY8" s="80">
        <f t="shared" si="13"/>
        <v>0</v>
      </c>
      <c r="AZ8" s="80">
        <f t="shared" si="14"/>
        <v>0</v>
      </c>
      <c r="BA8" s="80">
        <f t="shared" si="14"/>
        <v>0</v>
      </c>
      <c r="BB8" s="80">
        <f t="shared" si="14"/>
        <v>0</v>
      </c>
      <c r="BC8" s="80">
        <f t="shared" si="14"/>
        <v>0</v>
      </c>
      <c r="BD8" s="80">
        <f t="shared" si="14"/>
        <v>0</v>
      </c>
      <c r="BE8" s="80">
        <f t="shared" si="14"/>
        <v>0</v>
      </c>
      <c r="BF8" s="80">
        <f t="shared" si="14"/>
        <v>0</v>
      </c>
      <c r="BG8" s="80">
        <f t="shared" si="14"/>
        <v>0</v>
      </c>
      <c r="BH8" s="80">
        <f t="shared" si="14"/>
        <v>0</v>
      </c>
      <c r="BI8" s="80">
        <f t="shared" si="14"/>
        <v>0</v>
      </c>
      <c r="BJ8" s="80">
        <f t="shared" si="15"/>
        <v>0</v>
      </c>
      <c r="BK8" s="80">
        <f t="shared" si="15"/>
        <v>0</v>
      </c>
      <c r="BL8" s="80">
        <f t="shared" si="15"/>
        <v>0</v>
      </c>
      <c r="BM8" s="80">
        <f t="shared" si="15"/>
        <v>0</v>
      </c>
      <c r="BN8" s="80">
        <f t="shared" si="15"/>
        <v>0</v>
      </c>
      <c r="BO8" s="80">
        <f t="shared" si="15"/>
        <v>0</v>
      </c>
      <c r="BP8" s="80">
        <f t="shared" si="15"/>
        <v>0</v>
      </c>
      <c r="BQ8" s="80">
        <f t="shared" si="15"/>
        <v>0</v>
      </c>
      <c r="BR8" s="80">
        <f t="shared" si="15"/>
        <v>0</v>
      </c>
      <c r="BS8" s="80">
        <f t="shared" si="15"/>
        <v>0</v>
      </c>
      <c r="BT8" s="80">
        <f t="shared" si="16"/>
        <v>0</v>
      </c>
      <c r="BU8" s="80">
        <f t="shared" si="16"/>
        <v>0.2</v>
      </c>
      <c r="BV8" s="80">
        <f t="shared" si="16"/>
        <v>0.2</v>
      </c>
      <c r="BW8" s="80">
        <f t="shared" si="16"/>
        <v>0.4</v>
      </c>
      <c r="BX8" s="80">
        <f t="shared" si="16"/>
        <v>0.6</v>
      </c>
      <c r="BY8" s="80">
        <f t="shared" si="16"/>
        <v>0.6</v>
      </c>
      <c r="BZ8" s="80">
        <f t="shared" si="16"/>
        <v>0.4</v>
      </c>
      <c r="CA8" s="80">
        <f t="shared" si="16"/>
        <v>0.4</v>
      </c>
      <c r="CB8" s="80">
        <f t="shared" si="16"/>
        <v>0.6</v>
      </c>
      <c r="CC8" s="80">
        <f t="shared" si="16"/>
        <v>0.4</v>
      </c>
      <c r="CD8" s="80">
        <f t="shared" si="17"/>
        <v>0.6</v>
      </c>
      <c r="CE8" s="80">
        <f t="shared" si="17"/>
        <v>0.6</v>
      </c>
      <c r="CF8" s="80">
        <f t="shared" si="17"/>
        <v>0.8</v>
      </c>
      <c r="CG8" s="80">
        <f t="shared" si="17"/>
        <v>0.6</v>
      </c>
      <c r="CH8" s="80">
        <f t="shared" si="17"/>
        <v>0.6</v>
      </c>
      <c r="CI8" s="80">
        <f t="shared" si="17"/>
        <v>0.4</v>
      </c>
      <c r="CJ8" s="80">
        <f t="shared" si="17"/>
        <v>0.4</v>
      </c>
      <c r="CK8" s="80">
        <f t="shared" si="17"/>
        <v>0.2</v>
      </c>
      <c r="CL8" s="80">
        <f t="shared" si="17"/>
        <v>0</v>
      </c>
      <c r="CM8" s="80">
        <f t="shared" si="17"/>
        <v>0</v>
      </c>
      <c r="CN8" s="80">
        <f t="shared" si="18"/>
        <v>0</v>
      </c>
      <c r="CO8" s="80">
        <f t="shared" si="18"/>
        <v>0</v>
      </c>
      <c r="CP8" s="80">
        <f t="shared" si="18"/>
        <v>0</v>
      </c>
      <c r="CQ8" s="80">
        <f t="shared" si="18"/>
        <v>0</v>
      </c>
      <c r="CR8" s="80">
        <f t="shared" si="18"/>
        <v>0</v>
      </c>
      <c r="CS8" s="80">
        <f t="shared" si="18"/>
        <v>0</v>
      </c>
      <c r="CT8" s="80">
        <f t="shared" si="18"/>
        <v>0</v>
      </c>
      <c r="CU8" s="80">
        <f t="shared" si="18"/>
        <v>0</v>
      </c>
      <c r="CV8" s="80">
        <f t="shared" si="18"/>
        <v>0</v>
      </c>
      <c r="CW8" s="80">
        <f t="shared" si="18"/>
        <v>0</v>
      </c>
      <c r="CX8" s="80">
        <f t="shared" si="19"/>
        <v>0</v>
      </c>
      <c r="CY8" s="80">
        <f t="shared" si="19"/>
        <v>0</v>
      </c>
      <c r="CZ8" s="80">
        <f t="shared" si="19"/>
        <v>0</v>
      </c>
      <c r="DA8" s="80">
        <f t="shared" si="19"/>
        <v>0</v>
      </c>
      <c r="DB8" s="80">
        <f t="shared" si="19"/>
        <v>0</v>
      </c>
      <c r="DC8" s="80">
        <f t="shared" si="19"/>
        <v>0</v>
      </c>
      <c r="DD8" s="80">
        <f t="shared" si="19"/>
        <v>0</v>
      </c>
      <c r="DE8" s="80">
        <f t="shared" si="19"/>
        <v>0</v>
      </c>
      <c r="DF8" s="80">
        <f t="shared" si="19"/>
        <v>0</v>
      </c>
      <c r="DG8" s="80">
        <f t="shared" si="19"/>
        <v>0</v>
      </c>
      <c r="DH8" s="80">
        <f t="shared" si="20"/>
        <v>0</v>
      </c>
      <c r="DI8" s="80">
        <f t="shared" si="20"/>
        <v>0</v>
      </c>
      <c r="DJ8" s="80">
        <f t="shared" si="20"/>
        <v>0</v>
      </c>
      <c r="DK8" s="80">
        <f t="shared" si="20"/>
        <v>0</v>
      </c>
      <c r="DL8" s="80">
        <f t="shared" si="20"/>
        <v>0</v>
      </c>
      <c r="DM8" s="80">
        <f t="shared" si="20"/>
        <v>0</v>
      </c>
      <c r="DN8" s="80">
        <f t="shared" si="20"/>
        <v>0</v>
      </c>
      <c r="DO8" s="80">
        <f t="shared" si="20"/>
        <v>0</v>
      </c>
      <c r="DP8" s="80">
        <f t="shared" si="20"/>
        <v>0</v>
      </c>
      <c r="DQ8" s="80">
        <f t="shared" si="20"/>
        <v>0</v>
      </c>
      <c r="DR8" s="80">
        <f t="shared" si="21"/>
        <v>0</v>
      </c>
      <c r="DS8" s="80">
        <f t="shared" si="21"/>
        <v>0</v>
      </c>
      <c r="DT8" s="80">
        <f t="shared" si="21"/>
        <v>0</v>
      </c>
      <c r="DU8" s="80">
        <f t="shared" si="21"/>
        <v>0</v>
      </c>
      <c r="DV8" s="80">
        <f t="shared" si="21"/>
        <v>0</v>
      </c>
      <c r="DW8" s="80">
        <f t="shared" si="21"/>
        <v>0</v>
      </c>
      <c r="DX8" s="80">
        <f t="shared" si="21"/>
        <v>0</v>
      </c>
      <c r="DY8" s="80">
        <f t="shared" si="21"/>
        <v>0</v>
      </c>
      <c r="DZ8" s="80">
        <f t="shared" si="21"/>
        <v>0</v>
      </c>
      <c r="EA8" s="80">
        <f t="shared" si="21"/>
        <v>0</v>
      </c>
      <c r="EB8" s="80">
        <f t="shared" si="22"/>
        <v>0</v>
      </c>
      <c r="EC8" s="80">
        <f t="shared" si="22"/>
        <v>0</v>
      </c>
      <c r="ED8" s="80">
        <f t="shared" si="22"/>
        <v>0</v>
      </c>
      <c r="EE8" s="80">
        <f t="shared" si="22"/>
        <v>0</v>
      </c>
      <c r="EF8" s="80">
        <f t="shared" si="22"/>
        <v>0</v>
      </c>
      <c r="EG8" s="80">
        <f t="shared" si="22"/>
        <v>0</v>
      </c>
      <c r="EH8" s="80">
        <f t="shared" si="22"/>
        <v>0</v>
      </c>
      <c r="EI8" s="80">
        <f t="shared" si="22"/>
        <v>0</v>
      </c>
      <c r="EJ8" s="80">
        <f t="shared" si="22"/>
        <v>0</v>
      </c>
      <c r="EK8" s="80">
        <f t="shared" si="22"/>
        <v>0</v>
      </c>
      <c r="EL8" s="80">
        <f t="shared" si="23"/>
        <v>0</v>
      </c>
      <c r="EM8" s="80">
        <f t="shared" si="23"/>
        <v>0</v>
      </c>
      <c r="EN8" s="80">
        <f t="shared" si="23"/>
        <v>0</v>
      </c>
      <c r="EO8" s="80">
        <f t="shared" si="23"/>
        <v>0</v>
      </c>
      <c r="EP8" s="80">
        <f t="shared" si="23"/>
        <v>0</v>
      </c>
      <c r="EQ8" s="80">
        <f t="shared" si="23"/>
        <v>0</v>
      </c>
      <c r="ER8" s="80">
        <f t="shared" si="23"/>
        <v>0</v>
      </c>
      <c r="ES8" s="80">
        <f t="shared" si="23"/>
        <v>0</v>
      </c>
      <c r="ET8" s="80">
        <f t="shared" si="23"/>
        <v>0</v>
      </c>
      <c r="EU8" s="80">
        <f t="shared" si="23"/>
        <v>0</v>
      </c>
      <c r="EV8" s="80">
        <f t="shared" si="24"/>
        <v>0</v>
      </c>
      <c r="EW8" s="80">
        <f t="shared" si="24"/>
        <v>0</v>
      </c>
      <c r="EX8" s="80">
        <f t="shared" si="24"/>
        <v>0</v>
      </c>
      <c r="EY8" s="80">
        <f t="shared" si="24"/>
        <v>0</v>
      </c>
      <c r="EZ8" s="80">
        <f t="shared" si="24"/>
        <v>0</v>
      </c>
      <c r="FA8" s="80">
        <f t="shared" si="24"/>
        <v>0</v>
      </c>
      <c r="FB8" s="80">
        <f t="shared" si="24"/>
        <v>0</v>
      </c>
      <c r="FC8" s="80">
        <f t="shared" si="24"/>
        <v>0</v>
      </c>
      <c r="FD8" s="80">
        <f t="shared" si="24"/>
        <v>0</v>
      </c>
      <c r="FE8" s="80">
        <f t="shared" si="24"/>
        <v>0</v>
      </c>
      <c r="FF8" s="80">
        <f t="shared" si="25"/>
        <v>0</v>
      </c>
      <c r="FG8" s="80">
        <f t="shared" si="25"/>
        <v>0</v>
      </c>
      <c r="FH8" s="80">
        <f t="shared" si="25"/>
        <v>0</v>
      </c>
      <c r="FI8" s="80">
        <f t="shared" si="25"/>
        <v>0</v>
      </c>
      <c r="FJ8" s="80">
        <f t="shared" si="25"/>
        <v>0</v>
      </c>
      <c r="FK8" s="80">
        <f t="shared" si="25"/>
        <v>0</v>
      </c>
      <c r="FL8" s="80">
        <f t="shared" si="25"/>
        <v>0</v>
      </c>
      <c r="FM8" s="80" t="e">
        <f t="shared" si="25"/>
        <v>#N/A</v>
      </c>
      <c r="FN8" s="80" t="e">
        <f t="shared" si="25"/>
        <v>#N/A</v>
      </c>
      <c r="FO8">
        <v>1</v>
      </c>
      <c r="FQ8" s="10">
        <f t="shared" ca="1" si="26"/>
        <v>0</v>
      </c>
      <c r="FR8" s="10">
        <f t="shared" ca="1" si="26"/>
        <v>0</v>
      </c>
      <c r="FS8" s="10">
        <f t="shared" ca="1" si="26"/>
        <v>0</v>
      </c>
      <c r="FT8" s="10">
        <f t="shared" ca="1" si="26"/>
        <v>0</v>
      </c>
      <c r="FU8" s="10">
        <f t="shared" ca="1" si="26"/>
        <v>0</v>
      </c>
      <c r="FV8" s="10">
        <f t="shared" ca="1" si="26"/>
        <v>0</v>
      </c>
      <c r="FW8" s="10" t="e">
        <f t="shared" ca="1" si="26"/>
        <v>#N/A</v>
      </c>
      <c r="FX8" s="10" t="e">
        <f t="shared" ca="1" si="27"/>
        <v>#N/A</v>
      </c>
      <c r="FY8" s="10" t="e">
        <f t="shared" ca="1" si="28"/>
        <v>#N/A</v>
      </c>
      <c r="FZ8" s="10">
        <f t="array" ref="FZ8">MAX(IF(ISNA(L8:EE8),"",L8:EE8))</f>
        <v>0.8</v>
      </c>
      <c r="GA8" s="52" t="e">
        <f t="shared" ca="1" si="29"/>
        <v>#N/A</v>
      </c>
      <c r="GB8" t="str">
        <f t="shared" si="30"/>
        <v>SouthAmerica</v>
      </c>
      <c r="GC8" t="str">
        <f t="shared" si="31"/>
        <v>Trinidad and Tobago</v>
      </c>
      <c r="GD8" s="10">
        <f t="shared" si="32"/>
        <v>0.8</v>
      </c>
      <c r="GE8" s="10" t="e">
        <f t="shared" ca="1" si="33"/>
        <v>#N/A</v>
      </c>
      <c r="GF8" t="e">
        <f t="shared" ca="1" si="34"/>
        <v>#N/A</v>
      </c>
      <c r="GG8" t="e">
        <f t="shared" ca="1" si="35"/>
        <v>#N/A</v>
      </c>
      <c r="GH8" t="e">
        <f t="shared" ca="1" si="36"/>
        <v>#N/A</v>
      </c>
      <c r="GI8" t="e">
        <f t="shared" ca="1" si="37"/>
        <v>#N/A</v>
      </c>
      <c r="GJ8" t="e">
        <f t="shared" ca="1" si="38"/>
        <v>#N/A</v>
      </c>
      <c r="GK8">
        <f t="array" ref="GK8">LARGE(IF(ISNA(L8:FN8),"",L8:FN8),GK$2)</f>
        <v>0.8</v>
      </c>
      <c r="GL8">
        <f t="array" ref="GL8">LARGE(IF(ISNA(M8:FO8),"",M8:FO8),GL$2)</f>
        <v>0.8</v>
      </c>
      <c r="GM8">
        <f t="array" ref="GM8">LARGE(IF(ISNA(N8:FP8),"",N8:FP8),GM$2)</f>
        <v>0.6</v>
      </c>
      <c r="GN8">
        <f t="array" aca="1" ref="GN8" ca="1">LARGE(IF(ISNA(O8:FQ8),"",O8:FQ8),GN$2)</f>
        <v>0.6</v>
      </c>
      <c r="GO8">
        <f t="array" aca="1" ref="GO8" ca="1">LARGE(IF(ISNA(P8:FR8),"",P8:FR8),GO$2)</f>
        <v>0.6</v>
      </c>
      <c r="GP8">
        <f t="array" aca="1" ref="GP8" ca="1">LARGE(IF(ISNA(Q8:FS8),"",Q8:FS8),GP$2)</f>
        <v>0.6</v>
      </c>
      <c r="GQ8">
        <f t="array" aca="1" ref="GQ8" ca="1">LARGE(IF(ISNA(R8:FT8),"",R8:FT8),GQ$2)</f>
        <v>0.6</v>
      </c>
      <c r="GR8">
        <f t="shared" ca="1" si="39"/>
        <v>0.65714285714285714</v>
      </c>
    </row>
    <row r="9" spans="1:203" ht="30" customHeight="1">
      <c r="A9">
        <f t="shared" si="3"/>
        <v>13</v>
      </c>
      <c r="B9" s="81">
        <f>VLOOKUP(F9,Countries!$D$5:$F$254,3,FALSE)</f>
        <v>87000</v>
      </c>
      <c r="C9" s="86" t="e">
        <f t="shared" ca="1" si="4"/>
        <v>#N/A</v>
      </c>
      <c r="D9" s="80" t="str">
        <f>VLOOKUP(F9,Countries!$D$5:$E$254,2,FALSE)</f>
        <v>NorthAmerica</v>
      </c>
      <c r="E9" s="80" t="str">
        <f>VLOOKUP(F9,Countries!$D$5:$G$254,4,FALSE)</f>
        <v>CeAmerica</v>
      </c>
      <c r="F9" s="80" t="str">
        <f>Infections!A9</f>
        <v>Antigua and Barbuda</v>
      </c>
      <c r="G9" s="81" t="e">
        <f t="shared" ca="1" si="5"/>
        <v>#N/A</v>
      </c>
      <c r="H9" s="81" t="e">
        <f t="shared" ca="1" si="6"/>
        <v>#N/A</v>
      </c>
      <c r="I9" s="100" t="str">
        <f t="shared" si="7"/>
        <v>Antigua and Barbuda</v>
      </c>
      <c r="J9" s="80">
        <f t="shared" si="8"/>
        <v>0</v>
      </c>
      <c r="K9" s="80">
        <f t="shared" si="9"/>
        <v>0</v>
      </c>
      <c r="L9" s="80" t="e">
        <f t="shared" si="10"/>
        <v>#N/A</v>
      </c>
      <c r="M9" s="80" t="e">
        <f t="shared" si="10"/>
        <v>#N/A</v>
      </c>
      <c r="N9" s="80" t="e">
        <f t="shared" si="10"/>
        <v>#N/A</v>
      </c>
      <c r="O9" s="80">
        <f t="shared" si="10"/>
        <v>0</v>
      </c>
      <c r="P9" s="80">
        <f t="shared" si="10"/>
        <v>0</v>
      </c>
      <c r="Q9" s="80">
        <f t="shared" si="10"/>
        <v>0</v>
      </c>
      <c r="R9" s="80">
        <f t="shared" si="10"/>
        <v>0</v>
      </c>
      <c r="S9" s="80">
        <f t="shared" si="10"/>
        <v>0</v>
      </c>
      <c r="T9" s="80">
        <f t="shared" si="10"/>
        <v>0</v>
      </c>
      <c r="U9" s="80">
        <f t="shared" si="10"/>
        <v>0</v>
      </c>
      <c r="V9" s="80">
        <f t="shared" si="11"/>
        <v>0</v>
      </c>
      <c r="W9" s="80">
        <f t="shared" si="11"/>
        <v>0</v>
      </c>
      <c r="X9" s="80">
        <f t="shared" si="11"/>
        <v>0</v>
      </c>
      <c r="Y9" s="80">
        <f t="shared" si="11"/>
        <v>0</v>
      </c>
      <c r="Z9" s="80">
        <f t="shared" si="11"/>
        <v>0</v>
      </c>
      <c r="AA9" s="80">
        <f t="shared" si="11"/>
        <v>0</v>
      </c>
      <c r="AB9" s="80">
        <f t="shared" si="11"/>
        <v>0</v>
      </c>
      <c r="AC9" s="80">
        <f t="shared" si="11"/>
        <v>0</v>
      </c>
      <c r="AD9" s="80">
        <f t="shared" si="11"/>
        <v>0</v>
      </c>
      <c r="AE9" s="80">
        <f t="shared" si="11"/>
        <v>0</v>
      </c>
      <c r="AF9" s="80">
        <f t="shared" si="12"/>
        <v>0</v>
      </c>
      <c r="AG9" s="80">
        <f t="shared" si="12"/>
        <v>0</v>
      </c>
      <c r="AH9" s="80">
        <f t="shared" si="12"/>
        <v>0</v>
      </c>
      <c r="AI9" s="80">
        <f t="shared" si="12"/>
        <v>0</v>
      </c>
      <c r="AJ9" s="80">
        <f t="shared" si="12"/>
        <v>0</v>
      </c>
      <c r="AK9" s="80">
        <f t="shared" si="12"/>
        <v>0</v>
      </c>
      <c r="AL9" s="80">
        <f t="shared" si="12"/>
        <v>0</v>
      </c>
      <c r="AM9" s="80">
        <f t="shared" si="12"/>
        <v>0</v>
      </c>
      <c r="AN9" s="80">
        <f t="shared" si="12"/>
        <v>0</v>
      </c>
      <c r="AO9" s="80">
        <f t="shared" si="12"/>
        <v>0</v>
      </c>
      <c r="AP9" s="80">
        <f t="shared" si="13"/>
        <v>0</v>
      </c>
      <c r="AQ9" s="80">
        <f t="shared" si="13"/>
        <v>0</v>
      </c>
      <c r="AR9" s="80">
        <f t="shared" si="13"/>
        <v>0</v>
      </c>
      <c r="AS9" s="80">
        <f t="shared" si="13"/>
        <v>0</v>
      </c>
      <c r="AT9" s="80">
        <f t="shared" si="13"/>
        <v>0</v>
      </c>
      <c r="AU9" s="80">
        <f t="shared" si="13"/>
        <v>0</v>
      </c>
      <c r="AV9" s="80">
        <f t="shared" si="13"/>
        <v>0</v>
      </c>
      <c r="AW9" s="80">
        <f t="shared" si="13"/>
        <v>0</v>
      </c>
      <c r="AX9" s="80">
        <f t="shared" si="13"/>
        <v>0</v>
      </c>
      <c r="AY9" s="80">
        <f t="shared" si="13"/>
        <v>0</v>
      </c>
      <c r="AZ9" s="80">
        <f t="shared" si="14"/>
        <v>0</v>
      </c>
      <c r="BA9" s="80">
        <f t="shared" si="14"/>
        <v>0</v>
      </c>
      <c r="BB9" s="80">
        <f t="shared" si="14"/>
        <v>0</v>
      </c>
      <c r="BC9" s="80">
        <f t="shared" si="14"/>
        <v>0</v>
      </c>
      <c r="BD9" s="80">
        <f t="shared" si="14"/>
        <v>0</v>
      </c>
      <c r="BE9" s="80">
        <f t="shared" si="14"/>
        <v>0</v>
      </c>
      <c r="BF9" s="80">
        <f t="shared" si="14"/>
        <v>0</v>
      </c>
      <c r="BG9" s="80">
        <f t="shared" si="14"/>
        <v>0</v>
      </c>
      <c r="BH9" s="80">
        <f t="shared" si="14"/>
        <v>0</v>
      </c>
      <c r="BI9" s="80">
        <f t="shared" si="14"/>
        <v>0</v>
      </c>
      <c r="BJ9" s="80">
        <f t="shared" si="15"/>
        <v>0</v>
      </c>
      <c r="BK9" s="80">
        <f t="shared" si="15"/>
        <v>0</v>
      </c>
      <c r="BL9" s="80">
        <f t="shared" si="15"/>
        <v>0</v>
      </c>
      <c r="BM9" s="80">
        <f t="shared" si="15"/>
        <v>0</v>
      </c>
      <c r="BN9" s="80">
        <f t="shared" si="15"/>
        <v>0</v>
      </c>
      <c r="BO9" s="80">
        <f t="shared" si="15"/>
        <v>0</v>
      </c>
      <c r="BP9" s="80">
        <f t="shared" si="15"/>
        <v>0</v>
      </c>
      <c r="BQ9" s="80">
        <f t="shared" si="15"/>
        <v>0</v>
      </c>
      <c r="BR9" s="80">
        <f t="shared" si="15"/>
        <v>0</v>
      </c>
      <c r="BS9" s="80">
        <f t="shared" si="15"/>
        <v>0</v>
      </c>
      <c r="BT9" s="80">
        <f t="shared" si="16"/>
        <v>0</v>
      </c>
      <c r="BU9" s="80">
        <f t="shared" si="16"/>
        <v>0</v>
      </c>
      <c r="BV9" s="80">
        <f t="shared" si="16"/>
        <v>0</v>
      </c>
      <c r="BW9" s="80">
        <f t="shared" si="16"/>
        <v>0</v>
      </c>
      <c r="BX9" s="80">
        <f t="shared" si="16"/>
        <v>0</v>
      </c>
      <c r="BY9" s="80">
        <f t="shared" si="16"/>
        <v>0</v>
      </c>
      <c r="BZ9" s="80">
        <f t="shared" si="16"/>
        <v>0</v>
      </c>
      <c r="CA9" s="80">
        <f t="shared" si="16"/>
        <v>0</v>
      </c>
      <c r="CB9" s="80">
        <f t="shared" si="16"/>
        <v>0</v>
      </c>
      <c r="CC9" s="80">
        <f t="shared" si="16"/>
        <v>0</v>
      </c>
      <c r="CD9" s="80">
        <f t="shared" si="17"/>
        <v>0</v>
      </c>
      <c r="CE9" s="80">
        <f t="shared" si="17"/>
        <v>0</v>
      </c>
      <c r="CF9" s="80">
        <f t="shared" si="17"/>
        <v>0</v>
      </c>
      <c r="CG9" s="80">
        <f t="shared" si="17"/>
        <v>0</v>
      </c>
      <c r="CH9" s="80">
        <f t="shared" si="17"/>
        <v>0.2</v>
      </c>
      <c r="CI9" s="80">
        <f t="shared" si="17"/>
        <v>0.4</v>
      </c>
      <c r="CJ9" s="80">
        <f t="shared" si="17"/>
        <v>0.4</v>
      </c>
      <c r="CK9" s="80">
        <f t="shared" si="17"/>
        <v>0.4</v>
      </c>
      <c r="CL9" s="80">
        <f t="shared" si="17"/>
        <v>0.4</v>
      </c>
      <c r="CM9" s="80">
        <f t="shared" si="17"/>
        <v>0.2</v>
      </c>
      <c r="CN9" s="80">
        <f t="shared" si="18"/>
        <v>0</v>
      </c>
      <c r="CO9" s="80">
        <f t="shared" si="18"/>
        <v>0</v>
      </c>
      <c r="CP9" s="80">
        <f t="shared" si="18"/>
        <v>0</v>
      </c>
      <c r="CQ9" s="80">
        <f t="shared" si="18"/>
        <v>0.2</v>
      </c>
      <c r="CR9" s="80">
        <f t="shared" si="18"/>
        <v>0.2</v>
      </c>
      <c r="CS9" s="80">
        <f t="shared" si="18"/>
        <v>0.2</v>
      </c>
      <c r="CT9" s="80">
        <f t="shared" si="18"/>
        <v>0.2</v>
      </c>
      <c r="CU9" s="80">
        <f t="shared" si="18"/>
        <v>0.2</v>
      </c>
      <c r="CV9" s="80">
        <f t="shared" si="18"/>
        <v>0</v>
      </c>
      <c r="CW9" s="80">
        <f t="shared" si="18"/>
        <v>0</v>
      </c>
      <c r="CX9" s="80">
        <f t="shared" si="19"/>
        <v>0</v>
      </c>
      <c r="CY9" s="80">
        <f t="shared" si="19"/>
        <v>0</v>
      </c>
      <c r="CZ9" s="80">
        <f t="shared" si="19"/>
        <v>0</v>
      </c>
      <c r="DA9" s="80">
        <f t="shared" si="19"/>
        <v>0</v>
      </c>
      <c r="DB9" s="80">
        <f t="shared" si="19"/>
        <v>0</v>
      </c>
      <c r="DC9" s="80">
        <f t="shared" si="19"/>
        <v>0</v>
      </c>
      <c r="DD9" s="80">
        <f t="shared" si="19"/>
        <v>0</v>
      </c>
      <c r="DE9" s="80">
        <f t="shared" si="19"/>
        <v>0</v>
      </c>
      <c r="DF9" s="80">
        <f t="shared" si="19"/>
        <v>0</v>
      </c>
      <c r="DG9" s="80">
        <f t="shared" si="19"/>
        <v>0</v>
      </c>
      <c r="DH9" s="80">
        <f t="shared" si="20"/>
        <v>0</v>
      </c>
      <c r="DI9" s="80">
        <f t="shared" si="20"/>
        <v>0</v>
      </c>
      <c r="DJ9" s="80">
        <f t="shared" si="20"/>
        <v>0</v>
      </c>
      <c r="DK9" s="80">
        <f t="shared" si="20"/>
        <v>0</v>
      </c>
      <c r="DL9" s="80">
        <f t="shared" si="20"/>
        <v>0</v>
      </c>
      <c r="DM9" s="80">
        <f t="shared" si="20"/>
        <v>0</v>
      </c>
      <c r="DN9" s="80">
        <f t="shared" si="20"/>
        <v>0</v>
      </c>
      <c r="DO9" s="80">
        <f t="shared" si="20"/>
        <v>0</v>
      </c>
      <c r="DP9" s="80">
        <f t="shared" si="20"/>
        <v>0</v>
      </c>
      <c r="DQ9" s="80">
        <f t="shared" si="20"/>
        <v>0</v>
      </c>
      <c r="DR9" s="80">
        <f t="shared" si="21"/>
        <v>0</v>
      </c>
      <c r="DS9" s="80">
        <f t="shared" si="21"/>
        <v>0</v>
      </c>
      <c r="DT9" s="80">
        <f t="shared" si="21"/>
        <v>0</v>
      </c>
      <c r="DU9" s="80">
        <f t="shared" si="21"/>
        <v>0</v>
      </c>
      <c r="DV9" s="80">
        <f t="shared" si="21"/>
        <v>0</v>
      </c>
      <c r="DW9" s="80">
        <f t="shared" si="21"/>
        <v>0</v>
      </c>
      <c r="DX9" s="80">
        <f t="shared" si="21"/>
        <v>0</v>
      </c>
      <c r="DY9" s="80">
        <f t="shared" si="21"/>
        <v>0</v>
      </c>
      <c r="DZ9" s="80">
        <f t="shared" si="21"/>
        <v>0</v>
      </c>
      <c r="EA9" s="80">
        <f t="shared" si="21"/>
        <v>0</v>
      </c>
      <c r="EB9" s="80">
        <f t="shared" si="22"/>
        <v>0</v>
      </c>
      <c r="EC9" s="80">
        <f t="shared" si="22"/>
        <v>0</v>
      </c>
      <c r="ED9" s="80">
        <f t="shared" si="22"/>
        <v>0</v>
      </c>
      <c r="EE9" s="80">
        <f t="shared" si="22"/>
        <v>0</v>
      </c>
      <c r="EF9" s="80">
        <f t="shared" si="22"/>
        <v>0</v>
      </c>
      <c r="EG9" s="80">
        <f t="shared" si="22"/>
        <v>0</v>
      </c>
      <c r="EH9" s="80">
        <f t="shared" si="22"/>
        <v>0</v>
      </c>
      <c r="EI9" s="80">
        <f t="shared" si="22"/>
        <v>0</v>
      </c>
      <c r="EJ9" s="80">
        <f t="shared" si="22"/>
        <v>0</v>
      </c>
      <c r="EK9" s="80">
        <f t="shared" si="22"/>
        <v>0</v>
      </c>
      <c r="EL9" s="80">
        <f t="shared" si="23"/>
        <v>0</v>
      </c>
      <c r="EM9" s="80">
        <f t="shared" si="23"/>
        <v>0</v>
      </c>
      <c r="EN9" s="80">
        <f t="shared" si="23"/>
        <v>0</v>
      </c>
      <c r="EO9" s="80">
        <f t="shared" si="23"/>
        <v>0</v>
      </c>
      <c r="EP9" s="80">
        <f t="shared" si="23"/>
        <v>0</v>
      </c>
      <c r="EQ9" s="80">
        <f t="shared" si="23"/>
        <v>0</v>
      </c>
      <c r="ER9" s="80">
        <f t="shared" si="23"/>
        <v>0</v>
      </c>
      <c r="ES9" s="80">
        <f t="shared" si="23"/>
        <v>0</v>
      </c>
      <c r="ET9" s="80">
        <f t="shared" si="23"/>
        <v>0</v>
      </c>
      <c r="EU9" s="80">
        <f t="shared" si="23"/>
        <v>0</v>
      </c>
      <c r="EV9" s="80">
        <f t="shared" si="24"/>
        <v>0</v>
      </c>
      <c r="EW9" s="80">
        <f t="shared" si="24"/>
        <v>0</v>
      </c>
      <c r="EX9" s="80">
        <f t="shared" si="24"/>
        <v>0</v>
      </c>
      <c r="EY9" s="80">
        <f t="shared" si="24"/>
        <v>0</v>
      </c>
      <c r="EZ9" s="80">
        <f t="shared" si="24"/>
        <v>0</v>
      </c>
      <c r="FA9" s="80">
        <f t="shared" si="24"/>
        <v>0</v>
      </c>
      <c r="FB9" s="80">
        <f t="shared" si="24"/>
        <v>0</v>
      </c>
      <c r="FC9" s="80">
        <f t="shared" si="24"/>
        <v>0</v>
      </c>
      <c r="FD9" s="80">
        <f t="shared" si="24"/>
        <v>0</v>
      </c>
      <c r="FE9" s="80">
        <f t="shared" si="24"/>
        <v>0</v>
      </c>
      <c r="FF9" s="80">
        <f t="shared" si="25"/>
        <v>0</v>
      </c>
      <c r="FG9" s="80">
        <f t="shared" si="25"/>
        <v>0</v>
      </c>
      <c r="FH9" s="80">
        <f t="shared" si="25"/>
        <v>0</v>
      </c>
      <c r="FI9" s="80">
        <f t="shared" si="25"/>
        <v>0</v>
      </c>
      <c r="FJ9" s="80">
        <f t="shared" si="25"/>
        <v>0</v>
      </c>
      <c r="FK9" s="80">
        <f t="shared" si="25"/>
        <v>0</v>
      </c>
      <c r="FL9" s="80">
        <f t="shared" si="25"/>
        <v>0</v>
      </c>
      <c r="FM9" s="80" t="e">
        <f t="shared" si="25"/>
        <v>#N/A</v>
      </c>
      <c r="FN9" s="80" t="e">
        <f t="shared" si="25"/>
        <v>#N/A</v>
      </c>
      <c r="FO9">
        <v>1</v>
      </c>
      <c r="FQ9" s="10">
        <f t="shared" ca="1" si="26"/>
        <v>0</v>
      </c>
      <c r="FR9" s="10">
        <f t="shared" ca="1" si="26"/>
        <v>0</v>
      </c>
      <c r="FS9" s="10">
        <f t="shared" ca="1" si="26"/>
        <v>0</v>
      </c>
      <c r="FT9" s="10">
        <f t="shared" ca="1" si="26"/>
        <v>0</v>
      </c>
      <c r="FU9" s="10">
        <f t="shared" ca="1" si="26"/>
        <v>0</v>
      </c>
      <c r="FV9" s="10">
        <f t="shared" ca="1" si="26"/>
        <v>0</v>
      </c>
      <c r="FW9" s="10" t="e">
        <f t="shared" ca="1" si="26"/>
        <v>#N/A</v>
      </c>
      <c r="FX9" s="10" t="e">
        <f t="shared" ca="1" si="27"/>
        <v>#N/A</v>
      </c>
      <c r="FY9" s="10" t="e">
        <f t="shared" ca="1" si="28"/>
        <v>#N/A</v>
      </c>
      <c r="FZ9" s="10">
        <f t="array" ref="FZ9">MAX(IF(ISNA(L9:EE9),"",L9:EE9))</f>
        <v>0.4</v>
      </c>
      <c r="GA9" s="52" t="e">
        <f t="shared" ca="1" si="29"/>
        <v>#N/A</v>
      </c>
      <c r="GB9" t="str">
        <f t="shared" si="30"/>
        <v>NorthAmerica</v>
      </c>
      <c r="GC9" t="str">
        <f t="shared" si="31"/>
        <v>Antigua and Barbuda</v>
      </c>
      <c r="GD9" s="10">
        <f t="shared" si="32"/>
        <v>0.4</v>
      </c>
      <c r="GE9" s="10" t="e">
        <f t="shared" ca="1" si="33"/>
        <v>#N/A</v>
      </c>
      <c r="GF9" t="e">
        <f t="shared" ca="1" si="34"/>
        <v>#N/A</v>
      </c>
      <c r="GG9" t="e">
        <f t="shared" ca="1" si="35"/>
        <v>#N/A</v>
      </c>
      <c r="GH9" t="e">
        <f t="shared" ca="1" si="36"/>
        <v>#N/A</v>
      </c>
      <c r="GI9" t="e">
        <f t="shared" ca="1" si="37"/>
        <v>#N/A</v>
      </c>
      <c r="GJ9" t="e">
        <f t="shared" ca="1" si="38"/>
        <v>#N/A</v>
      </c>
      <c r="GK9">
        <f t="array" ref="GK9">LARGE(IF(ISNA(L9:FN9),"",L9:FN9),GK$2)</f>
        <v>0.4</v>
      </c>
      <c r="GL9">
        <f t="array" ref="GL9">LARGE(IF(ISNA(M9:FO9),"",M9:FO9),GL$2)</f>
        <v>0.4</v>
      </c>
      <c r="GM9">
        <f t="array" ref="GM9">LARGE(IF(ISNA(N9:FP9),"",N9:FP9),GM$2)</f>
        <v>0.4</v>
      </c>
      <c r="GN9">
        <f t="array" aca="1" ref="GN9" ca="1">LARGE(IF(ISNA(O9:FQ9),"",O9:FQ9),GN$2)</f>
        <v>0.4</v>
      </c>
      <c r="GO9">
        <f t="array" aca="1" ref="GO9" ca="1">LARGE(IF(ISNA(P9:FR9),"",P9:FR9),GO$2)</f>
        <v>0.4</v>
      </c>
      <c r="GP9">
        <f t="array" aca="1" ref="GP9" ca="1">LARGE(IF(ISNA(Q9:FS9),"",Q9:FS9),GP$2)</f>
        <v>0.2</v>
      </c>
      <c r="GQ9">
        <f t="array" aca="1" ref="GQ9" ca="1">LARGE(IF(ISNA(R9:FT9),"",R9:FT9),GQ$2)</f>
        <v>0.2</v>
      </c>
      <c r="GR9">
        <f t="shared" ca="1" si="39"/>
        <v>0.34285714285714292</v>
      </c>
    </row>
    <row r="10" spans="1:203" ht="30" customHeight="1">
      <c r="A10">
        <f t="shared" si="3"/>
        <v>76</v>
      </c>
      <c r="B10" s="81">
        <f>VLOOKUP(F10,Countries!$D$5:$F$254,3,FALSE)</f>
        <v>108000</v>
      </c>
      <c r="C10" s="86">
        <f t="shared" ca="1" si="4"/>
        <v>0</v>
      </c>
      <c r="D10" s="80" t="str">
        <f>VLOOKUP(F10,Countries!$D$5:$E$254,2,FALSE)</f>
        <v>NorthAmerica</v>
      </c>
      <c r="E10" s="80" t="str">
        <f>VLOOKUP(F10,Countries!$D$5:$G$254,4,FALSE)</f>
        <v>CeAmerica</v>
      </c>
      <c r="F10" s="80" t="str">
        <f>Infections!A72</f>
        <v>Grenada</v>
      </c>
      <c r="G10" s="81" t="e">
        <f t="shared" ca="1" si="5"/>
        <v>#N/A</v>
      </c>
      <c r="H10" s="81" t="e">
        <f t="shared" ca="1" si="6"/>
        <v>#N/A</v>
      </c>
      <c r="I10" s="100" t="str">
        <f t="shared" si="7"/>
        <v>Grenada</v>
      </c>
      <c r="J10" s="80">
        <f t="shared" si="8"/>
        <v>0</v>
      </c>
      <c r="K10" s="80">
        <f t="shared" si="9"/>
        <v>0</v>
      </c>
      <c r="L10" s="80" t="e">
        <f t="shared" si="10"/>
        <v>#N/A</v>
      </c>
      <c r="M10" s="80" t="e">
        <f t="shared" si="10"/>
        <v>#N/A</v>
      </c>
      <c r="N10" s="80" t="e">
        <f t="shared" si="10"/>
        <v>#N/A</v>
      </c>
      <c r="O10" s="80">
        <f t="shared" si="10"/>
        <v>0</v>
      </c>
      <c r="P10" s="80">
        <f t="shared" si="10"/>
        <v>0</v>
      </c>
      <c r="Q10" s="80">
        <f t="shared" si="10"/>
        <v>0</v>
      </c>
      <c r="R10" s="80">
        <f t="shared" si="10"/>
        <v>0</v>
      </c>
      <c r="S10" s="80">
        <f t="shared" si="10"/>
        <v>0</v>
      </c>
      <c r="T10" s="80">
        <f t="shared" si="10"/>
        <v>0</v>
      </c>
      <c r="U10" s="80">
        <f t="shared" si="10"/>
        <v>0</v>
      </c>
      <c r="V10" s="80">
        <f t="shared" si="11"/>
        <v>0</v>
      </c>
      <c r="W10" s="80">
        <f t="shared" si="11"/>
        <v>0</v>
      </c>
      <c r="X10" s="80">
        <f t="shared" si="11"/>
        <v>0</v>
      </c>
      <c r="Y10" s="80">
        <f t="shared" si="11"/>
        <v>0</v>
      </c>
      <c r="Z10" s="80">
        <f t="shared" si="11"/>
        <v>0</v>
      </c>
      <c r="AA10" s="80">
        <f t="shared" si="11"/>
        <v>0</v>
      </c>
      <c r="AB10" s="80">
        <f t="shared" si="11"/>
        <v>0</v>
      </c>
      <c r="AC10" s="80">
        <f t="shared" si="11"/>
        <v>0</v>
      </c>
      <c r="AD10" s="80">
        <f t="shared" si="11"/>
        <v>0</v>
      </c>
      <c r="AE10" s="80">
        <f t="shared" si="11"/>
        <v>0</v>
      </c>
      <c r="AF10" s="80">
        <f t="shared" si="12"/>
        <v>0</v>
      </c>
      <c r="AG10" s="80">
        <f t="shared" si="12"/>
        <v>0</v>
      </c>
      <c r="AH10" s="80">
        <f t="shared" si="12"/>
        <v>0</v>
      </c>
      <c r="AI10" s="80">
        <f t="shared" si="12"/>
        <v>0</v>
      </c>
      <c r="AJ10" s="80">
        <f t="shared" si="12"/>
        <v>0</v>
      </c>
      <c r="AK10" s="80">
        <f t="shared" si="12"/>
        <v>0</v>
      </c>
      <c r="AL10" s="80">
        <f t="shared" si="12"/>
        <v>0</v>
      </c>
      <c r="AM10" s="80">
        <f t="shared" si="12"/>
        <v>0</v>
      </c>
      <c r="AN10" s="80">
        <f t="shared" si="12"/>
        <v>0</v>
      </c>
      <c r="AO10" s="80">
        <f t="shared" si="12"/>
        <v>0</v>
      </c>
      <c r="AP10" s="80">
        <f t="shared" si="13"/>
        <v>0</v>
      </c>
      <c r="AQ10" s="80">
        <f t="shared" si="13"/>
        <v>0</v>
      </c>
      <c r="AR10" s="80">
        <f t="shared" si="13"/>
        <v>0</v>
      </c>
      <c r="AS10" s="80">
        <f t="shared" si="13"/>
        <v>0</v>
      </c>
      <c r="AT10" s="80">
        <f t="shared" si="13"/>
        <v>0</v>
      </c>
      <c r="AU10" s="80">
        <f t="shared" si="13"/>
        <v>0</v>
      </c>
      <c r="AV10" s="80">
        <f t="shared" si="13"/>
        <v>0</v>
      </c>
      <c r="AW10" s="80">
        <f t="shared" si="13"/>
        <v>0</v>
      </c>
      <c r="AX10" s="80">
        <f t="shared" si="13"/>
        <v>0</v>
      </c>
      <c r="AY10" s="80">
        <f t="shared" si="13"/>
        <v>0</v>
      </c>
      <c r="AZ10" s="80">
        <f t="shared" si="14"/>
        <v>0</v>
      </c>
      <c r="BA10" s="80">
        <f t="shared" si="14"/>
        <v>0</v>
      </c>
      <c r="BB10" s="80">
        <f t="shared" si="14"/>
        <v>0</v>
      </c>
      <c r="BC10" s="80">
        <f t="shared" si="14"/>
        <v>0</v>
      </c>
      <c r="BD10" s="80">
        <f t="shared" si="14"/>
        <v>0</v>
      </c>
      <c r="BE10" s="80">
        <f t="shared" si="14"/>
        <v>0</v>
      </c>
      <c r="BF10" s="80">
        <f t="shared" si="14"/>
        <v>0</v>
      </c>
      <c r="BG10" s="80">
        <f t="shared" si="14"/>
        <v>0</v>
      </c>
      <c r="BH10" s="80">
        <f t="shared" si="14"/>
        <v>0</v>
      </c>
      <c r="BI10" s="80">
        <f t="shared" si="14"/>
        <v>0</v>
      </c>
      <c r="BJ10" s="80">
        <f t="shared" si="15"/>
        <v>0</v>
      </c>
      <c r="BK10" s="80">
        <f t="shared" si="15"/>
        <v>0</v>
      </c>
      <c r="BL10" s="80">
        <f t="shared" si="15"/>
        <v>0</v>
      </c>
      <c r="BM10" s="80">
        <f t="shared" si="15"/>
        <v>0</v>
      </c>
      <c r="BN10" s="80">
        <f t="shared" si="15"/>
        <v>0</v>
      </c>
      <c r="BO10" s="80">
        <f t="shared" si="15"/>
        <v>0</v>
      </c>
      <c r="BP10" s="80">
        <f t="shared" si="15"/>
        <v>0</v>
      </c>
      <c r="BQ10" s="80">
        <f t="shared" si="15"/>
        <v>0</v>
      </c>
      <c r="BR10" s="80">
        <f t="shared" si="15"/>
        <v>0</v>
      </c>
      <c r="BS10" s="80">
        <f t="shared" si="15"/>
        <v>0</v>
      </c>
      <c r="BT10" s="80">
        <f t="shared" si="16"/>
        <v>0</v>
      </c>
      <c r="BU10" s="80">
        <f t="shared" si="16"/>
        <v>0</v>
      </c>
      <c r="BV10" s="80">
        <f t="shared" si="16"/>
        <v>0</v>
      </c>
      <c r="BW10" s="80">
        <f t="shared" si="16"/>
        <v>0</v>
      </c>
      <c r="BX10" s="80">
        <f t="shared" si="16"/>
        <v>0</v>
      </c>
      <c r="BY10" s="80">
        <f t="shared" si="16"/>
        <v>0</v>
      </c>
      <c r="BZ10" s="80">
        <f t="shared" si="16"/>
        <v>0</v>
      </c>
      <c r="CA10" s="80">
        <f t="shared" si="16"/>
        <v>0</v>
      </c>
      <c r="CB10" s="80">
        <f t="shared" si="16"/>
        <v>0</v>
      </c>
      <c r="CC10" s="80">
        <f t="shared" si="16"/>
        <v>0</v>
      </c>
      <c r="CD10" s="80">
        <f t="shared" si="17"/>
        <v>0</v>
      </c>
      <c r="CE10" s="80">
        <f t="shared" si="17"/>
        <v>0</v>
      </c>
      <c r="CF10" s="80">
        <f t="shared" si="17"/>
        <v>0</v>
      </c>
      <c r="CG10" s="80">
        <f t="shared" si="17"/>
        <v>0</v>
      </c>
      <c r="CH10" s="80">
        <f t="shared" si="17"/>
        <v>0</v>
      </c>
      <c r="CI10" s="80">
        <f t="shared" si="17"/>
        <v>0</v>
      </c>
      <c r="CJ10" s="80">
        <f t="shared" si="17"/>
        <v>0</v>
      </c>
      <c r="CK10" s="80">
        <f t="shared" si="17"/>
        <v>0</v>
      </c>
      <c r="CL10" s="80">
        <f t="shared" si="17"/>
        <v>0</v>
      </c>
      <c r="CM10" s="80">
        <f t="shared" si="17"/>
        <v>0</v>
      </c>
      <c r="CN10" s="80">
        <f t="shared" si="18"/>
        <v>0</v>
      </c>
      <c r="CO10" s="80">
        <f t="shared" si="18"/>
        <v>0</v>
      </c>
      <c r="CP10" s="80">
        <f t="shared" si="18"/>
        <v>0</v>
      </c>
      <c r="CQ10" s="80">
        <f t="shared" si="18"/>
        <v>0</v>
      </c>
      <c r="CR10" s="80">
        <f t="shared" si="18"/>
        <v>0</v>
      </c>
      <c r="CS10" s="80">
        <f t="shared" si="18"/>
        <v>0</v>
      </c>
      <c r="CT10" s="80">
        <f t="shared" si="18"/>
        <v>0</v>
      </c>
      <c r="CU10" s="80">
        <f t="shared" si="18"/>
        <v>0</v>
      </c>
      <c r="CV10" s="80">
        <f t="shared" si="18"/>
        <v>0</v>
      </c>
      <c r="CW10" s="80">
        <f t="shared" si="18"/>
        <v>0</v>
      </c>
      <c r="CX10" s="80">
        <f t="shared" si="19"/>
        <v>0</v>
      </c>
      <c r="CY10" s="80">
        <f t="shared" si="19"/>
        <v>0</v>
      </c>
      <c r="CZ10" s="80">
        <f t="shared" si="19"/>
        <v>0</v>
      </c>
      <c r="DA10" s="80">
        <f t="shared" si="19"/>
        <v>0</v>
      </c>
      <c r="DB10" s="80">
        <f t="shared" si="19"/>
        <v>0</v>
      </c>
      <c r="DC10" s="80">
        <f t="shared" si="19"/>
        <v>0</v>
      </c>
      <c r="DD10" s="80">
        <f t="shared" si="19"/>
        <v>0</v>
      </c>
      <c r="DE10" s="80">
        <f t="shared" si="19"/>
        <v>0</v>
      </c>
      <c r="DF10" s="80">
        <f t="shared" si="19"/>
        <v>0</v>
      </c>
      <c r="DG10" s="80">
        <f t="shared" si="19"/>
        <v>0</v>
      </c>
      <c r="DH10" s="80">
        <f t="shared" si="20"/>
        <v>0</v>
      </c>
      <c r="DI10" s="80">
        <f t="shared" si="20"/>
        <v>0</v>
      </c>
      <c r="DJ10" s="80">
        <f t="shared" si="20"/>
        <v>0</v>
      </c>
      <c r="DK10" s="80">
        <f t="shared" si="20"/>
        <v>0</v>
      </c>
      <c r="DL10" s="80">
        <f t="shared" si="20"/>
        <v>0</v>
      </c>
      <c r="DM10" s="80">
        <f t="shared" si="20"/>
        <v>0</v>
      </c>
      <c r="DN10" s="80">
        <f t="shared" si="20"/>
        <v>0</v>
      </c>
      <c r="DO10" s="80">
        <f t="shared" si="20"/>
        <v>0</v>
      </c>
      <c r="DP10" s="80">
        <f t="shared" si="20"/>
        <v>0</v>
      </c>
      <c r="DQ10" s="80">
        <f t="shared" si="20"/>
        <v>0</v>
      </c>
      <c r="DR10" s="80">
        <f t="shared" si="21"/>
        <v>0</v>
      </c>
      <c r="DS10" s="80">
        <f t="shared" si="21"/>
        <v>0</v>
      </c>
      <c r="DT10" s="80">
        <f t="shared" si="21"/>
        <v>0</v>
      </c>
      <c r="DU10" s="80">
        <f t="shared" si="21"/>
        <v>0</v>
      </c>
      <c r="DV10" s="80">
        <f t="shared" si="21"/>
        <v>0</v>
      </c>
      <c r="DW10" s="80">
        <f t="shared" si="21"/>
        <v>0</v>
      </c>
      <c r="DX10" s="80">
        <f t="shared" si="21"/>
        <v>0</v>
      </c>
      <c r="DY10" s="80">
        <f t="shared" si="21"/>
        <v>0</v>
      </c>
      <c r="DZ10" s="80">
        <f t="shared" si="21"/>
        <v>0</v>
      </c>
      <c r="EA10" s="80">
        <f t="shared" si="21"/>
        <v>0</v>
      </c>
      <c r="EB10" s="80">
        <f t="shared" si="22"/>
        <v>0</v>
      </c>
      <c r="EC10" s="80">
        <f t="shared" si="22"/>
        <v>0</v>
      </c>
      <c r="ED10" s="80">
        <f t="shared" si="22"/>
        <v>0</v>
      </c>
      <c r="EE10" s="80">
        <f t="shared" si="22"/>
        <v>0</v>
      </c>
      <c r="EF10" s="80">
        <f t="shared" si="22"/>
        <v>0</v>
      </c>
      <c r="EG10" s="80">
        <f t="shared" si="22"/>
        <v>0</v>
      </c>
      <c r="EH10" s="80">
        <f t="shared" si="22"/>
        <v>0</v>
      </c>
      <c r="EI10" s="80">
        <f t="shared" si="22"/>
        <v>0</v>
      </c>
      <c r="EJ10" s="80">
        <f t="shared" si="22"/>
        <v>0</v>
      </c>
      <c r="EK10" s="80">
        <f t="shared" si="22"/>
        <v>0</v>
      </c>
      <c r="EL10" s="80">
        <f t="shared" si="23"/>
        <v>0</v>
      </c>
      <c r="EM10" s="80">
        <f t="shared" si="23"/>
        <v>0</v>
      </c>
      <c r="EN10" s="80">
        <f t="shared" si="23"/>
        <v>0</v>
      </c>
      <c r="EO10" s="80">
        <f t="shared" si="23"/>
        <v>0</v>
      </c>
      <c r="EP10" s="80">
        <f t="shared" si="23"/>
        <v>0</v>
      </c>
      <c r="EQ10" s="80">
        <f t="shared" si="23"/>
        <v>0</v>
      </c>
      <c r="ER10" s="80">
        <f t="shared" si="23"/>
        <v>0</v>
      </c>
      <c r="ES10" s="80">
        <f t="shared" si="23"/>
        <v>0</v>
      </c>
      <c r="ET10" s="80">
        <f t="shared" si="23"/>
        <v>0</v>
      </c>
      <c r="EU10" s="80">
        <f t="shared" si="23"/>
        <v>0</v>
      </c>
      <c r="EV10" s="80">
        <f t="shared" si="24"/>
        <v>0</v>
      </c>
      <c r="EW10" s="80">
        <f t="shared" si="24"/>
        <v>0</v>
      </c>
      <c r="EX10" s="80">
        <f t="shared" si="24"/>
        <v>0</v>
      </c>
      <c r="EY10" s="80">
        <f t="shared" si="24"/>
        <v>0</v>
      </c>
      <c r="EZ10" s="80">
        <f t="shared" si="24"/>
        <v>0</v>
      </c>
      <c r="FA10" s="80">
        <f t="shared" si="24"/>
        <v>0</v>
      </c>
      <c r="FB10" s="80">
        <f t="shared" si="24"/>
        <v>0</v>
      </c>
      <c r="FC10" s="80">
        <f t="shared" si="24"/>
        <v>0</v>
      </c>
      <c r="FD10" s="80">
        <f t="shared" si="24"/>
        <v>0</v>
      </c>
      <c r="FE10" s="80">
        <f t="shared" si="24"/>
        <v>0</v>
      </c>
      <c r="FF10" s="80">
        <f t="shared" si="25"/>
        <v>0</v>
      </c>
      <c r="FG10" s="80">
        <f t="shared" si="25"/>
        <v>0</v>
      </c>
      <c r="FH10" s="80">
        <f t="shared" si="25"/>
        <v>0</v>
      </c>
      <c r="FI10" s="80">
        <f t="shared" si="25"/>
        <v>0</v>
      </c>
      <c r="FJ10" s="80">
        <f t="shared" si="25"/>
        <v>0</v>
      </c>
      <c r="FK10" s="80">
        <f t="shared" si="25"/>
        <v>0</v>
      </c>
      <c r="FL10" s="80">
        <f t="shared" si="25"/>
        <v>0</v>
      </c>
      <c r="FM10" s="80" t="e">
        <f t="shared" si="25"/>
        <v>#N/A</v>
      </c>
      <c r="FN10" s="80" t="e">
        <f t="shared" si="25"/>
        <v>#N/A</v>
      </c>
      <c r="FO10">
        <v>1</v>
      </c>
      <c r="FQ10" s="10">
        <f t="shared" ca="1" si="26"/>
        <v>0</v>
      </c>
      <c r="FR10" s="10">
        <f t="shared" ca="1" si="26"/>
        <v>0</v>
      </c>
      <c r="FS10" s="10">
        <f t="shared" ca="1" si="26"/>
        <v>0</v>
      </c>
      <c r="FT10" s="10">
        <f t="shared" ca="1" si="26"/>
        <v>0</v>
      </c>
      <c r="FU10" s="10">
        <f t="shared" ca="1" si="26"/>
        <v>0</v>
      </c>
      <c r="FV10" s="10">
        <f t="shared" ca="1" si="26"/>
        <v>0</v>
      </c>
      <c r="FW10" s="10" t="e">
        <f t="shared" ca="1" si="26"/>
        <v>#N/A</v>
      </c>
      <c r="FX10" s="10" t="e">
        <f t="shared" ca="1" si="27"/>
        <v>#N/A</v>
      </c>
      <c r="FY10" s="10" t="e">
        <f t="shared" ca="1" si="28"/>
        <v>#N/A</v>
      </c>
      <c r="FZ10" s="10">
        <f t="array" ref="FZ10">MAX(IF(ISNA(L10:EE10),"",L10:EE10))</f>
        <v>0</v>
      </c>
      <c r="GA10" s="52">
        <f t="shared" ca="1" si="29"/>
        <v>0</v>
      </c>
      <c r="GB10" t="str">
        <f t="shared" si="30"/>
        <v>NorthAmerica</v>
      </c>
      <c r="GC10" t="str">
        <f t="shared" si="31"/>
        <v>Grenada</v>
      </c>
      <c r="GD10" s="10">
        <f t="shared" si="32"/>
        <v>0</v>
      </c>
      <c r="GE10" s="10" t="e">
        <f t="shared" ca="1" si="33"/>
        <v>#N/A</v>
      </c>
      <c r="GF10">
        <f t="shared" ca="1" si="34"/>
        <v>108000</v>
      </c>
      <c r="GG10">
        <f t="shared" ca="1" si="35"/>
        <v>0</v>
      </c>
      <c r="GH10">
        <f t="shared" ca="1" si="36"/>
        <v>0</v>
      </c>
      <c r="GI10">
        <f t="shared" ca="1" si="37"/>
        <v>0</v>
      </c>
      <c r="GJ10">
        <f t="shared" ca="1" si="38"/>
        <v>0</v>
      </c>
      <c r="GK10">
        <f t="array" ref="GK10">LARGE(IF(ISNA(L10:FN10),"",L10:FN10),GK$2)</f>
        <v>0</v>
      </c>
      <c r="GL10">
        <f t="array" ref="GL10">LARGE(IF(ISNA(M10:FO10),"",M10:FO10),GL$2)</f>
        <v>0</v>
      </c>
      <c r="GM10">
        <f t="array" ref="GM10">LARGE(IF(ISNA(N10:FP10),"",N10:FP10),GM$2)</f>
        <v>0</v>
      </c>
      <c r="GN10">
        <f t="array" aca="1" ref="GN10" ca="1">LARGE(IF(ISNA(O10:FQ10),"",O10:FQ10),GN$2)</f>
        <v>0</v>
      </c>
      <c r="GO10">
        <f t="array" aca="1" ref="GO10" ca="1">LARGE(IF(ISNA(P10:FR10),"",P10:FR10),GO$2)</f>
        <v>0</v>
      </c>
      <c r="GP10">
        <f t="array" aca="1" ref="GP10" ca="1">LARGE(IF(ISNA(Q10:FS10),"",Q10:FS10),GP$2)</f>
        <v>0</v>
      </c>
      <c r="GQ10">
        <f t="array" aca="1" ref="GQ10" ca="1">LARGE(IF(ISNA(R10:FT10),"",R10:FT10),GQ$2)</f>
        <v>0</v>
      </c>
      <c r="GR10">
        <f t="shared" ca="1" si="39"/>
        <v>0</v>
      </c>
    </row>
    <row r="11" spans="1:203" ht="30" customHeight="1">
      <c r="A11">
        <f t="shared" si="3"/>
        <v>57</v>
      </c>
      <c r="B11" s="81">
        <f>VLOOKUP(F11,Countries!$D$5:$F$254,3,FALSE)</f>
        <v>73000</v>
      </c>
      <c r="C11" s="86">
        <f t="shared" ca="1" si="4"/>
        <v>0</v>
      </c>
      <c r="D11" s="80" t="str">
        <f>VLOOKUP(F11,Countries!$D$5:$E$254,2,FALSE)</f>
        <v>SouthAmerica</v>
      </c>
      <c r="E11" s="80" t="str">
        <f>VLOOKUP(F11,Countries!$D$5:$G$254,4,FALSE)</f>
        <v>CeAmerica</v>
      </c>
      <c r="F11" s="80" t="str">
        <f>Infections!A53</f>
        <v>Dominica</v>
      </c>
      <c r="G11" s="81" t="e">
        <f t="shared" ca="1" si="5"/>
        <v>#N/A</v>
      </c>
      <c r="H11" s="81" t="e">
        <f t="shared" ca="1" si="6"/>
        <v>#N/A</v>
      </c>
      <c r="I11" s="100" t="str">
        <f t="shared" si="7"/>
        <v>Dominica</v>
      </c>
      <c r="J11" s="80">
        <f t="shared" si="8"/>
        <v>0</v>
      </c>
      <c r="K11" s="80">
        <f t="shared" si="9"/>
        <v>0</v>
      </c>
      <c r="L11" s="80" t="e">
        <f t="shared" si="10"/>
        <v>#N/A</v>
      </c>
      <c r="M11" s="80" t="e">
        <f t="shared" si="10"/>
        <v>#N/A</v>
      </c>
      <c r="N11" s="80" t="e">
        <f t="shared" si="10"/>
        <v>#N/A</v>
      </c>
      <c r="O11" s="80">
        <f t="shared" si="10"/>
        <v>0</v>
      </c>
      <c r="P11" s="80">
        <f t="shared" si="10"/>
        <v>0</v>
      </c>
      <c r="Q11" s="80">
        <f t="shared" si="10"/>
        <v>0</v>
      </c>
      <c r="R11" s="80">
        <f t="shared" si="10"/>
        <v>0</v>
      </c>
      <c r="S11" s="80">
        <f t="shared" si="10"/>
        <v>0</v>
      </c>
      <c r="T11" s="80">
        <f t="shared" si="10"/>
        <v>0</v>
      </c>
      <c r="U11" s="80">
        <f t="shared" si="10"/>
        <v>0</v>
      </c>
      <c r="V11" s="80">
        <f t="shared" si="11"/>
        <v>0</v>
      </c>
      <c r="W11" s="80">
        <f t="shared" si="11"/>
        <v>0</v>
      </c>
      <c r="X11" s="80">
        <f t="shared" si="11"/>
        <v>0</v>
      </c>
      <c r="Y11" s="80">
        <f t="shared" si="11"/>
        <v>0</v>
      </c>
      <c r="Z11" s="80">
        <f t="shared" si="11"/>
        <v>0</v>
      </c>
      <c r="AA11" s="80">
        <f t="shared" si="11"/>
        <v>0</v>
      </c>
      <c r="AB11" s="80">
        <f t="shared" si="11"/>
        <v>0</v>
      </c>
      <c r="AC11" s="80">
        <f t="shared" si="11"/>
        <v>0</v>
      </c>
      <c r="AD11" s="80">
        <f t="shared" si="11"/>
        <v>0</v>
      </c>
      <c r="AE11" s="80">
        <f t="shared" si="11"/>
        <v>0</v>
      </c>
      <c r="AF11" s="80">
        <f t="shared" si="12"/>
        <v>0</v>
      </c>
      <c r="AG11" s="80">
        <f t="shared" si="12"/>
        <v>0</v>
      </c>
      <c r="AH11" s="80">
        <f t="shared" si="12"/>
        <v>0</v>
      </c>
      <c r="AI11" s="80">
        <f t="shared" si="12"/>
        <v>0</v>
      </c>
      <c r="AJ11" s="80">
        <f t="shared" si="12"/>
        <v>0</v>
      </c>
      <c r="AK11" s="80">
        <f t="shared" si="12"/>
        <v>0</v>
      </c>
      <c r="AL11" s="80">
        <f t="shared" si="12"/>
        <v>0</v>
      </c>
      <c r="AM11" s="80">
        <f t="shared" si="12"/>
        <v>0</v>
      </c>
      <c r="AN11" s="80">
        <f t="shared" si="12"/>
        <v>0</v>
      </c>
      <c r="AO11" s="80">
        <f t="shared" si="12"/>
        <v>0</v>
      </c>
      <c r="AP11" s="80">
        <f t="shared" si="13"/>
        <v>0</v>
      </c>
      <c r="AQ11" s="80">
        <f t="shared" si="13"/>
        <v>0</v>
      </c>
      <c r="AR11" s="80">
        <f t="shared" si="13"/>
        <v>0</v>
      </c>
      <c r="AS11" s="80">
        <f t="shared" si="13"/>
        <v>0</v>
      </c>
      <c r="AT11" s="80">
        <f t="shared" si="13"/>
        <v>0</v>
      </c>
      <c r="AU11" s="80">
        <f t="shared" si="13"/>
        <v>0</v>
      </c>
      <c r="AV11" s="80">
        <f t="shared" si="13"/>
        <v>0</v>
      </c>
      <c r="AW11" s="80">
        <f t="shared" si="13"/>
        <v>0</v>
      </c>
      <c r="AX11" s="80">
        <f t="shared" si="13"/>
        <v>0</v>
      </c>
      <c r="AY11" s="80">
        <f t="shared" si="13"/>
        <v>0</v>
      </c>
      <c r="AZ11" s="80">
        <f t="shared" si="14"/>
        <v>0</v>
      </c>
      <c r="BA11" s="80">
        <f t="shared" si="14"/>
        <v>0</v>
      </c>
      <c r="BB11" s="80">
        <f t="shared" si="14"/>
        <v>0</v>
      </c>
      <c r="BC11" s="80">
        <f t="shared" si="14"/>
        <v>0</v>
      </c>
      <c r="BD11" s="80">
        <f t="shared" si="14"/>
        <v>0</v>
      </c>
      <c r="BE11" s="80">
        <f t="shared" si="14"/>
        <v>0</v>
      </c>
      <c r="BF11" s="80">
        <f t="shared" si="14"/>
        <v>0</v>
      </c>
      <c r="BG11" s="80">
        <f t="shared" si="14"/>
        <v>0</v>
      </c>
      <c r="BH11" s="80">
        <f t="shared" si="14"/>
        <v>0</v>
      </c>
      <c r="BI11" s="80">
        <f t="shared" si="14"/>
        <v>0</v>
      </c>
      <c r="BJ11" s="80">
        <f t="shared" si="15"/>
        <v>0</v>
      </c>
      <c r="BK11" s="80">
        <f t="shared" si="15"/>
        <v>0</v>
      </c>
      <c r="BL11" s="80">
        <f t="shared" si="15"/>
        <v>0</v>
      </c>
      <c r="BM11" s="80">
        <f t="shared" si="15"/>
        <v>0</v>
      </c>
      <c r="BN11" s="80">
        <f t="shared" si="15"/>
        <v>0</v>
      </c>
      <c r="BO11" s="80">
        <f t="shared" si="15"/>
        <v>0</v>
      </c>
      <c r="BP11" s="80">
        <f t="shared" si="15"/>
        <v>0</v>
      </c>
      <c r="BQ11" s="80">
        <f t="shared" si="15"/>
        <v>0</v>
      </c>
      <c r="BR11" s="80">
        <f t="shared" si="15"/>
        <v>0</v>
      </c>
      <c r="BS11" s="80">
        <f t="shared" si="15"/>
        <v>0</v>
      </c>
      <c r="BT11" s="80">
        <f t="shared" si="16"/>
        <v>0</v>
      </c>
      <c r="BU11" s="80">
        <f t="shared" si="16"/>
        <v>0</v>
      </c>
      <c r="BV11" s="80">
        <f t="shared" si="16"/>
        <v>0</v>
      </c>
      <c r="BW11" s="80">
        <f t="shared" si="16"/>
        <v>0</v>
      </c>
      <c r="BX11" s="80">
        <f t="shared" si="16"/>
        <v>0</v>
      </c>
      <c r="BY11" s="80">
        <f t="shared" si="16"/>
        <v>0</v>
      </c>
      <c r="BZ11" s="80">
        <f t="shared" si="16"/>
        <v>0</v>
      </c>
      <c r="CA11" s="80">
        <f t="shared" si="16"/>
        <v>0</v>
      </c>
      <c r="CB11" s="80">
        <f t="shared" si="16"/>
        <v>0</v>
      </c>
      <c r="CC11" s="80">
        <f t="shared" si="16"/>
        <v>0</v>
      </c>
      <c r="CD11" s="80">
        <f t="shared" si="17"/>
        <v>0</v>
      </c>
      <c r="CE11" s="80">
        <f t="shared" si="17"/>
        <v>0</v>
      </c>
      <c r="CF11" s="80">
        <f t="shared" si="17"/>
        <v>0</v>
      </c>
      <c r="CG11" s="80">
        <f t="shared" si="17"/>
        <v>0</v>
      </c>
      <c r="CH11" s="80">
        <f t="shared" si="17"/>
        <v>0</v>
      </c>
      <c r="CI11" s="80">
        <f t="shared" si="17"/>
        <v>0</v>
      </c>
      <c r="CJ11" s="80">
        <f t="shared" si="17"/>
        <v>0</v>
      </c>
      <c r="CK11" s="80">
        <f t="shared" si="17"/>
        <v>0</v>
      </c>
      <c r="CL11" s="80">
        <f t="shared" si="17"/>
        <v>0</v>
      </c>
      <c r="CM11" s="80">
        <f t="shared" si="17"/>
        <v>0</v>
      </c>
      <c r="CN11" s="80">
        <f t="shared" si="18"/>
        <v>0</v>
      </c>
      <c r="CO11" s="80">
        <f t="shared" si="18"/>
        <v>0</v>
      </c>
      <c r="CP11" s="80">
        <f t="shared" si="18"/>
        <v>0</v>
      </c>
      <c r="CQ11" s="80">
        <f t="shared" si="18"/>
        <v>0</v>
      </c>
      <c r="CR11" s="80">
        <f t="shared" si="18"/>
        <v>0</v>
      </c>
      <c r="CS11" s="80">
        <f t="shared" si="18"/>
        <v>0</v>
      </c>
      <c r="CT11" s="80">
        <f t="shared" si="18"/>
        <v>0</v>
      </c>
      <c r="CU11" s="80">
        <f t="shared" si="18"/>
        <v>0</v>
      </c>
      <c r="CV11" s="80">
        <f t="shared" si="18"/>
        <v>0</v>
      </c>
      <c r="CW11" s="80">
        <f t="shared" si="18"/>
        <v>0</v>
      </c>
      <c r="CX11" s="80">
        <f t="shared" si="19"/>
        <v>0</v>
      </c>
      <c r="CY11" s="80">
        <f t="shared" si="19"/>
        <v>0</v>
      </c>
      <c r="CZ11" s="80">
        <f t="shared" si="19"/>
        <v>0</v>
      </c>
      <c r="DA11" s="80">
        <f t="shared" si="19"/>
        <v>0</v>
      </c>
      <c r="DB11" s="80">
        <f t="shared" si="19"/>
        <v>0</v>
      </c>
      <c r="DC11" s="80">
        <f t="shared" si="19"/>
        <v>0</v>
      </c>
      <c r="DD11" s="80">
        <f t="shared" si="19"/>
        <v>0</v>
      </c>
      <c r="DE11" s="80">
        <f t="shared" si="19"/>
        <v>0</v>
      </c>
      <c r="DF11" s="80">
        <f t="shared" si="19"/>
        <v>0</v>
      </c>
      <c r="DG11" s="80">
        <f t="shared" si="19"/>
        <v>0</v>
      </c>
      <c r="DH11" s="80">
        <f t="shared" si="20"/>
        <v>0</v>
      </c>
      <c r="DI11" s="80">
        <f t="shared" si="20"/>
        <v>0</v>
      </c>
      <c r="DJ11" s="80">
        <f t="shared" si="20"/>
        <v>0</v>
      </c>
      <c r="DK11" s="80">
        <f t="shared" si="20"/>
        <v>0</v>
      </c>
      <c r="DL11" s="80">
        <f t="shared" si="20"/>
        <v>0</v>
      </c>
      <c r="DM11" s="80">
        <f t="shared" si="20"/>
        <v>0</v>
      </c>
      <c r="DN11" s="80">
        <f t="shared" si="20"/>
        <v>0</v>
      </c>
      <c r="DO11" s="80">
        <f t="shared" si="20"/>
        <v>0</v>
      </c>
      <c r="DP11" s="80">
        <f t="shared" si="20"/>
        <v>0</v>
      </c>
      <c r="DQ11" s="80">
        <f t="shared" si="20"/>
        <v>0</v>
      </c>
      <c r="DR11" s="80">
        <f t="shared" si="21"/>
        <v>0</v>
      </c>
      <c r="DS11" s="80">
        <f t="shared" si="21"/>
        <v>0</v>
      </c>
      <c r="DT11" s="80">
        <f t="shared" si="21"/>
        <v>0</v>
      </c>
      <c r="DU11" s="80">
        <f t="shared" si="21"/>
        <v>0</v>
      </c>
      <c r="DV11" s="80">
        <f t="shared" si="21"/>
        <v>0</v>
      </c>
      <c r="DW11" s="80">
        <f t="shared" si="21"/>
        <v>0</v>
      </c>
      <c r="DX11" s="80">
        <f t="shared" si="21"/>
        <v>0</v>
      </c>
      <c r="DY11" s="80">
        <f t="shared" si="21"/>
        <v>0</v>
      </c>
      <c r="DZ11" s="80">
        <f t="shared" si="21"/>
        <v>0</v>
      </c>
      <c r="EA11" s="80">
        <f t="shared" si="21"/>
        <v>0</v>
      </c>
      <c r="EB11" s="80">
        <f t="shared" si="22"/>
        <v>0</v>
      </c>
      <c r="EC11" s="80">
        <f t="shared" si="22"/>
        <v>0</v>
      </c>
      <c r="ED11" s="80">
        <f t="shared" si="22"/>
        <v>0</v>
      </c>
      <c r="EE11" s="80">
        <f t="shared" si="22"/>
        <v>0</v>
      </c>
      <c r="EF11" s="80">
        <f t="shared" si="22"/>
        <v>0</v>
      </c>
      <c r="EG11" s="80">
        <f t="shared" si="22"/>
        <v>0</v>
      </c>
      <c r="EH11" s="80">
        <f t="shared" si="22"/>
        <v>0</v>
      </c>
      <c r="EI11" s="80">
        <f t="shared" si="22"/>
        <v>0</v>
      </c>
      <c r="EJ11" s="80">
        <f t="shared" si="22"/>
        <v>0</v>
      </c>
      <c r="EK11" s="80">
        <f t="shared" si="22"/>
        <v>0</v>
      </c>
      <c r="EL11" s="80">
        <f t="shared" si="23"/>
        <v>0</v>
      </c>
      <c r="EM11" s="80">
        <f t="shared" si="23"/>
        <v>0</v>
      </c>
      <c r="EN11" s="80">
        <f t="shared" si="23"/>
        <v>0</v>
      </c>
      <c r="EO11" s="80">
        <f t="shared" si="23"/>
        <v>0</v>
      </c>
      <c r="EP11" s="80">
        <f t="shared" si="23"/>
        <v>0</v>
      </c>
      <c r="EQ11" s="80">
        <f t="shared" si="23"/>
        <v>0</v>
      </c>
      <c r="ER11" s="80">
        <f t="shared" si="23"/>
        <v>0</v>
      </c>
      <c r="ES11" s="80">
        <f t="shared" si="23"/>
        <v>0</v>
      </c>
      <c r="ET11" s="80">
        <f t="shared" si="23"/>
        <v>0</v>
      </c>
      <c r="EU11" s="80">
        <f t="shared" si="23"/>
        <v>0</v>
      </c>
      <c r="EV11" s="80">
        <f t="shared" si="24"/>
        <v>0</v>
      </c>
      <c r="EW11" s="80">
        <f t="shared" si="24"/>
        <v>0</v>
      </c>
      <c r="EX11" s="80">
        <f t="shared" si="24"/>
        <v>0</v>
      </c>
      <c r="EY11" s="80">
        <f t="shared" si="24"/>
        <v>0</v>
      </c>
      <c r="EZ11" s="80">
        <f t="shared" si="24"/>
        <v>0</v>
      </c>
      <c r="FA11" s="80">
        <f t="shared" si="24"/>
        <v>0</v>
      </c>
      <c r="FB11" s="80">
        <f t="shared" si="24"/>
        <v>0</v>
      </c>
      <c r="FC11" s="80">
        <f t="shared" si="24"/>
        <v>0</v>
      </c>
      <c r="FD11" s="80">
        <f t="shared" si="24"/>
        <v>0</v>
      </c>
      <c r="FE11" s="80">
        <f t="shared" si="24"/>
        <v>0</v>
      </c>
      <c r="FF11" s="80">
        <f t="shared" si="25"/>
        <v>0</v>
      </c>
      <c r="FG11" s="80">
        <f t="shared" si="25"/>
        <v>0</v>
      </c>
      <c r="FH11" s="80">
        <f t="shared" si="25"/>
        <v>0</v>
      </c>
      <c r="FI11" s="80">
        <f t="shared" si="25"/>
        <v>0</v>
      </c>
      <c r="FJ11" s="80">
        <f t="shared" si="25"/>
        <v>0</v>
      </c>
      <c r="FK11" s="80">
        <f t="shared" si="25"/>
        <v>0</v>
      </c>
      <c r="FL11" s="80">
        <f t="shared" si="25"/>
        <v>0</v>
      </c>
      <c r="FM11" s="80" t="e">
        <f t="shared" si="25"/>
        <v>#N/A</v>
      </c>
      <c r="FN11" s="80" t="e">
        <f t="shared" si="25"/>
        <v>#N/A</v>
      </c>
      <c r="FO11">
        <v>1</v>
      </c>
      <c r="FQ11" s="10">
        <f t="shared" ca="1" si="26"/>
        <v>0</v>
      </c>
      <c r="FR11" s="10">
        <f t="shared" ca="1" si="26"/>
        <v>0</v>
      </c>
      <c r="FS11" s="10">
        <f t="shared" ca="1" si="26"/>
        <v>0</v>
      </c>
      <c r="FT11" s="10">
        <f t="shared" ca="1" si="26"/>
        <v>0</v>
      </c>
      <c r="FU11" s="10">
        <f t="shared" ca="1" si="26"/>
        <v>0</v>
      </c>
      <c r="FV11" s="10">
        <f t="shared" ca="1" si="26"/>
        <v>0</v>
      </c>
      <c r="FW11" s="10" t="e">
        <f t="shared" ca="1" si="26"/>
        <v>#N/A</v>
      </c>
      <c r="FX11" s="10" t="e">
        <f t="shared" ca="1" si="27"/>
        <v>#N/A</v>
      </c>
      <c r="FY11" s="10" t="e">
        <f t="shared" ca="1" si="28"/>
        <v>#N/A</v>
      </c>
      <c r="FZ11" s="10">
        <f t="array" ref="FZ11">MAX(IF(ISNA(L11:EE11),"",L11:EE11))</f>
        <v>0</v>
      </c>
      <c r="GA11" s="52">
        <f t="shared" ca="1" si="29"/>
        <v>0</v>
      </c>
      <c r="GB11" t="str">
        <f t="shared" si="30"/>
        <v>SouthAmerica</v>
      </c>
      <c r="GC11" t="str">
        <f t="shared" si="31"/>
        <v>Dominica</v>
      </c>
      <c r="GD11" s="10">
        <f t="shared" si="32"/>
        <v>0</v>
      </c>
      <c r="GE11" s="10" t="e">
        <f t="shared" ca="1" si="33"/>
        <v>#N/A</v>
      </c>
      <c r="GF11">
        <f t="shared" ca="1" si="34"/>
        <v>73000</v>
      </c>
      <c r="GG11">
        <f t="shared" ca="1" si="35"/>
        <v>0</v>
      </c>
      <c r="GH11">
        <f t="shared" ca="1" si="36"/>
        <v>0</v>
      </c>
      <c r="GI11">
        <f t="shared" ca="1" si="37"/>
        <v>0</v>
      </c>
      <c r="GJ11">
        <f t="shared" ca="1" si="38"/>
        <v>0</v>
      </c>
      <c r="GK11">
        <f t="array" ref="GK11">LARGE(IF(ISNA(L11:FN11),"",L11:FN11),GK$2)</f>
        <v>0</v>
      </c>
      <c r="GL11">
        <f t="array" ref="GL11">LARGE(IF(ISNA(M11:FO11),"",M11:FO11),GL$2)</f>
        <v>0</v>
      </c>
      <c r="GM11">
        <f t="array" ref="GM11">LARGE(IF(ISNA(N11:FP11),"",N11:FP11),GM$2)</f>
        <v>0</v>
      </c>
      <c r="GN11">
        <f t="array" aca="1" ref="GN11" ca="1">LARGE(IF(ISNA(O11:FQ11),"",O11:FQ11),GN$2)</f>
        <v>0</v>
      </c>
      <c r="GO11">
        <f t="array" aca="1" ref="GO11" ca="1">LARGE(IF(ISNA(P11:FR11),"",P11:FR11),GO$2)</f>
        <v>0</v>
      </c>
      <c r="GP11">
        <f t="array" aca="1" ref="GP11" ca="1">LARGE(IF(ISNA(Q11:FS11),"",Q11:FS11),GP$2)</f>
        <v>0</v>
      </c>
      <c r="GQ11">
        <f t="array" aca="1" ref="GQ11" ca="1">LARGE(IF(ISNA(R11:FT11),"",R11:FT11),GQ$2)</f>
        <v>0</v>
      </c>
      <c r="GR11">
        <f t="shared" ca="1" si="39"/>
        <v>0</v>
      </c>
    </row>
    <row r="12" spans="1:203" ht="30" customHeight="1">
      <c r="A12">
        <f t="shared" si="3"/>
        <v>19</v>
      </c>
      <c r="B12" s="81">
        <f>VLOOKUP(F12,Countries!$D$5:$F$254,3,FALSE)</f>
        <v>385640</v>
      </c>
      <c r="C12" s="86" t="e">
        <f t="shared" ca="1" si="4"/>
        <v>#N/A</v>
      </c>
      <c r="D12" s="80" t="str">
        <f>VLOOKUP(F12,Countries!$D$5:$E$254,2,FALSE)</f>
        <v>NorthAmerica</v>
      </c>
      <c r="E12" s="80" t="str">
        <f>VLOOKUP(F12,Countries!$D$5:$G$254,4,FALSE)</f>
        <v>CeAmerica</v>
      </c>
      <c r="F12" s="80" t="str">
        <f>Infections!A15</f>
        <v>Bahamas</v>
      </c>
      <c r="G12" s="81" t="e">
        <f t="shared" ca="1" si="5"/>
        <v>#N/A</v>
      </c>
      <c r="H12" s="81" t="e">
        <f t="shared" ca="1" si="6"/>
        <v>#N/A</v>
      </c>
      <c r="I12" s="100" t="str">
        <f t="shared" si="7"/>
        <v>Bahamas</v>
      </c>
      <c r="J12" s="80">
        <f t="shared" si="8"/>
        <v>0</v>
      </c>
      <c r="K12" s="80">
        <f t="shared" si="9"/>
        <v>0</v>
      </c>
      <c r="L12" s="80" t="e">
        <f t="shared" si="10"/>
        <v>#N/A</v>
      </c>
      <c r="M12" s="80" t="e">
        <f t="shared" si="10"/>
        <v>#N/A</v>
      </c>
      <c r="N12" s="80" t="e">
        <f t="shared" si="10"/>
        <v>#N/A</v>
      </c>
      <c r="O12" s="80">
        <f t="shared" si="10"/>
        <v>0</v>
      </c>
      <c r="P12" s="80">
        <f t="shared" si="10"/>
        <v>0</v>
      </c>
      <c r="Q12" s="80">
        <f t="shared" si="10"/>
        <v>0</v>
      </c>
      <c r="R12" s="80">
        <f t="shared" si="10"/>
        <v>0</v>
      </c>
      <c r="S12" s="80">
        <f t="shared" si="10"/>
        <v>0</v>
      </c>
      <c r="T12" s="80">
        <f t="shared" si="10"/>
        <v>0</v>
      </c>
      <c r="U12" s="80">
        <f t="shared" si="10"/>
        <v>0</v>
      </c>
      <c r="V12" s="80">
        <f t="shared" si="11"/>
        <v>0</v>
      </c>
      <c r="W12" s="80">
        <f t="shared" si="11"/>
        <v>0</v>
      </c>
      <c r="X12" s="80">
        <f t="shared" si="11"/>
        <v>0</v>
      </c>
      <c r="Y12" s="80">
        <f t="shared" si="11"/>
        <v>0</v>
      </c>
      <c r="Z12" s="80">
        <f t="shared" si="11"/>
        <v>0</v>
      </c>
      <c r="AA12" s="80">
        <f t="shared" si="11"/>
        <v>0</v>
      </c>
      <c r="AB12" s="80">
        <f t="shared" si="11"/>
        <v>0</v>
      </c>
      <c r="AC12" s="80">
        <f t="shared" si="11"/>
        <v>0</v>
      </c>
      <c r="AD12" s="80">
        <f t="shared" si="11"/>
        <v>0</v>
      </c>
      <c r="AE12" s="80">
        <f t="shared" si="11"/>
        <v>0</v>
      </c>
      <c r="AF12" s="80">
        <f t="shared" si="12"/>
        <v>0</v>
      </c>
      <c r="AG12" s="80">
        <f t="shared" si="12"/>
        <v>0</v>
      </c>
      <c r="AH12" s="80">
        <f t="shared" si="12"/>
        <v>0</v>
      </c>
      <c r="AI12" s="80">
        <f t="shared" si="12"/>
        <v>0</v>
      </c>
      <c r="AJ12" s="80">
        <f t="shared" si="12"/>
        <v>0</v>
      </c>
      <c r="AK12" s="80">
        <f t="shared" si="12"/>
        <v>0</v>
      </c>
      <c r="AL12" s="80">
        <f t="shared" si="12"/>
        <v>0</v>
      </c>
      <c r="AM12" s="80">
        <f t="shared" si="12"/>
        <v>0</v>
      </c>
      <c r="AN12" s="80">
        <f t="shared" si="12"/>
        <v>0</v>
      </c>
      <c r="AO12" s="80">
        <f t="shared" si="12"/>
        <v>0</v>
      </c>
      <c r="AP12" s="80">
        <f t="shared" si="13"/>
        <v>0</v>
      </c>
      <c r="AQ12" s="80">
        <f t="shared" si="13"/>
        <v>0</v>
      </c>
      <c r="AR12" s="80">
        <f t="shared" si="13"/>
        <v>0</v>
      </c>
      <c r="AS12" s="80">
        <f t="shared" si="13"/>
        <v>0</v>
      </c>
      <c r="AT12" s="80">
        <f t="shared" si="13"/>
        <v>0</v>
      </c>
      <c r="AU12" s="80">
        <f t="shared" si="13"/>
        <v>0</v>
      </c>
      <c r="AV12" s="80">
        <f t="shared" si="13"/>
        <v>0</v>
      </c>
      <c r="AW12" s="80">
        <f t="shared" si="13"/>
        <v>0</v>
      </c>
      <c r="AX12" s="80">
        <f t="shared" si="13"/>
        <v>0</v>
      </c>
      <c r="AY12" s="80">
        <f t="shared" si="13"/>
        <v>0</v>
      </c>
      <c r="AZ12" s="80">
        <f t="shared" si="14"/>
        <v>0</v>
      </c>
      <c r="BA12" s="80">
        <f t="shared" si="14"/>
        <v>0</v>
      </c>
      <c r="BB12" s="80">
        <f t="shared" si="14"/>
        <v>0</v>
      </c>
      <c r="BC12" s="80">
        <f t="shared" si="14"/>
        <v>0</v>
      </c>
      <c r="BD12" s="80">
        <f t="shared" si="14"/>
        <v>0</v>
      </c>
      <c r="BE12" s="80">
        <f t="shared" si="14"/>
        <v>0</v>
      </c>
      <c r="BF12" s="80">
        <f t="shared" si="14"/>
        <v>0</v>
      </c>
      <c r="BG12" s="80">
        <f t="shared" si="14"/>
        <v>0</v>
      </c>
      <c r="BH12" s="80">
        <f t="shared" si="14"/>
        <v>0</v>
      </c>
      <c r="BI12" s="80">
        <f t="shared" si="14"/>
        <v>0</v>
      </c>
      <c r="BJ12" s="80">
        <f t="shared" si="15"/>
        <v>0</v>
      </c>
      <c r="BK12" s="80">
        <f t="shared" si="15"/>
        <v>0</v>
      </c>
      <c r="BL12" s="80">
        <f t="shared" si="15"/>
        <v>0</v>
      </c>
      <c r="BM12" s="80">
        <f t="shared" si="15"/>
        <v>0</v>
      </c>
      <c r="BN12" s="80">
        <f t="shared" si="15"/>
        <v>0</v>
      </c>
      <c r="BO12" s="80">
        <f t="shared" si="15"/>
        <v>0</v>
      </c>
      <c r="BP12" s="80">
        <f t="shared" si="15"/>
        <v>0</v>
      </c>
      <c r="BQ12" s="80">
        <f t="shared" si="15"/>
        <v>0</v>
      </c>
      <c r="BR12" s="80">
        <f t="shared" si="15"/>
        <v>0</v>
      </c>
      <c r="BS12" s="80">
        <f t="shared" si="15"/>
        <v>0</v>
      </c>
      <c r="BT12" s="80">
        <f t="shared" si="16"/>
        <v>0</v>
      </c>
      <c r="BU12" s="80">
        <f t="shared" si="16"/>
        <v>0</v>
      </c>
      <c r="BV12" s="80">
        <f t="shared" si="16"/>
        <v>0</v>
      </c>
      <c r="BW12" s="80">
        <f t="shared" si="16"/>
        <v>0</v>
      </c>
      <c r="BX12" s="80">
        <f t="shared" si="16"/>
        <v>0</v>
      </c>
      <c r="BY12" s="80">
        <f t="shared" si="16"/>
        <v>0</v>
      </c>
      <c r="BZ12" s="80">
        <f t="shared" si="16"/>
        <v>0</v>
      </c>
      <c r="CA12" s="80">
        <f t="shared" si="16"/>
        <v>0</v>
      </c>
      <c r="CB12" s="80">
        <f t="shared" si="16"/>
        <v>0.2</v>
      </c>
      <c r="CC12" s="80">
        <f t="shared" si="16"/>
        <v>0.2</v>
      </c>
      <c r="CD12" s="80">
        <f t="shared" si="17"/>
        <v>0.2</v>
      </c>
      <c r="CE12" s="80">
        <f t="shared" si="17"/>
        <v>0.8</v>
      </c>
      <c r="CF12" s="80">
        <f t="shared" si="17"/>
        <v>0.8</v>
      </c>
      <c r="CG12" s="80">
        <f t="shared" si="17"/>
        <v>0.8</v>
      </c>
      <c r="CH12" s="80">
        <f t="shared" si="17"/>
        <v>1</v>
      </c>
      <c r="CI12" s="80">
        <f t="shared" si="17"/>
        <v>1.2</v>
      </c>
      <c r="CJ12" s="80">
        <f t="shared" si="17"/>
        <v>0.8</v>
      </c>
      <c r="CK12" s="80">
        <f t="shared" si="17"/>
        <v>0.8</v>
      </c>
      <c r="CL12" s="80">
        <f t="shared" si="17"/>
        <v>0.6</v>
      </c>
      <c r="CM12" s="80">
        <f t="shared" si="17"/>
        <v>0.4</v>
      </c>
      <c r="CN12" s="80">
        <f t="shared" si="18"/>
        <v>0.2</v>
      </c>
      <c r="CO12" s="80">
        <f t="shared" si="18"/>
        <v>0</v>
      </c>
      <c r="CP12" s="80">
        <f t="shared" si="18"/>
        <v>0</v>
      </c>
      <c r="CQ12" s="80">
        <f t="shared" si="18"/>
        <v>0</v>
      </c>
      <c r="CR12" s="80">
        <f t="shared" si="18"/>
        <v>0.2</v>
      </c>
      <c r="CS12" s="80">
        <f t="shared" si="18"/>
        <v>0.2</v>
      </c>
      <c r="CT12" s="80">
        <f t="shared" si="18"/>
        <v>0.2</v>
      </c>
      <c r="CU12" s="80">
        <f t="shared" si="18"/>
        <v>0.2</v>
      </c>
      <c r="CV12" s="80">
        <f t="shared" si="18"/>
        <v>0.2</v>
      </c>
      <c r="CW12" s="80">
        <f t="shared" si="18"/>
        <v>0</v>
      </c>
      <c r="CX12" s="80">
        <f t="shared" si="19"/>
        <v>0.4</v>
      </c>
      <c r="CY12" s="80">
        <f t="shared" si="19"/>
        <v>0.4</v>
      </c>
      <c r="CZ12" s="80">
        <f t="shared" si="19"/>
        <v>0.4</v>
      </c>
      <c r="DA12" s="80">
        <f t="shared" si="19"/>
        <v>0.4</v>
      </c>
      <c r="DB12" s="80">
        <f t="shared" si="19"/>
        <v>0.4</v>
      </c>
      <c r="DC12" s="80">
        <f t="shared" si="19"/>
        <v>0</v>
      </c>
      <c r="DD12" s="80">
        <f t="shared" si="19"/>
        <v>0</v>
      </c>
      <c r="DE12" s="80">
        <f t="shared" si="19"/>
        <v>0</v>
      </c>
      <c r="DF12" s="80">
        <f t="shared" si="19"/>
        <v>0</v>
      </c>
      <c r="DG12" s="80">
        <f t="shared" si="19"/>
        <v>0</v>
      </c>
      <c r="DH12" s="80">
        <f t="shared" si="20"/>
        <v>0</v>
      </c>
      <c r="DI12" s="80">
        <f t="shared" si="20"/>
        <v>0</v>
      </c>
      <c r="DJ12" s="80">
        <f t="shared" si="20"/>
        <v>0</v>
      </c>
      <c r="DK12" s="80">
        <f t="shared" si="20"/>
        <v>0</v>
      </c>
      <c r="DL12" s="80">
        <f t="shared" si="20"/>
        <v>0</v>
      </c>
      <c r="DM12" s="80">
        <f t="shared" si="20"/>
        <v>0</v>
      </c>
      <c r="DN12" s="80">
        <f t="shared" si="20"/>
        <v>0</v>
      </c>
      <c r="DO12" s="80">
        <f t="shared" si="20"/>
        <v>0</v>
      </c>
      <c r="DP12" s="80">
        <f t="shared" si="20"/>
        <v>0</v>
      </c>
      <c r="DQ12" s="80">
        <f t="shared" si="20"/>
        <v>0</v>
      </c>
      <c r="DR12" s="80">
        <f t="shared" si="21"/>
        <v>0</v>
      </c>
      <c r="DS12" s="80">
        <f t="shared" si="21"/>
        <v>0</v>
      </c>
      <c r="DT12" s="80">
        <f t="shared" si="21"/>
        <v>0</v>
      </c>
      <c r="DU12" s="80">
        <f t="shared" si="21"/>
        <v>0</v>
      </c>
      <c r="DV12" s="80">
        <f t="shared" si="21"/>
        <v>0</v>
      </c>
      <c r="DW12" s="80">
        <f t="shared" si="21"/>
        <v>0</v>
      </c>
      <c r="DX12" s="80">
        <f t="shared" si="21"/>
        <v>0</v>
      </c>
      <c r="DY12" s="80">
        <f t="shared" si="21"/>
        <v>0</v>
      </c>
      <c r="DZ12" s="80">
        <f t="shared" si="21"/>
        <v>0</v>
      </c>
      <c r="EA12" s="80">
        <f t="shared" si="21"/>
        <v>0</v>
      </c>
      <c r="EB12" s="80">
        <f t="shared" si="22"/>
        <v>0</v>
      </c>
      <c r="EC12" s="80">
        <f t="shared" si="22"/>
        <v>0</v>
      </c>
      <c r="ED12" s="80">
        <f t="shared" si="22"/>
        <v>0</v>
      </c>
      <c r="EE12" s="80">
        <f t="shared" si="22"/>
        <v>0</v>
      </c>
      <c r="EF12" s="80">
        <f t="shared" si="22"/>
        <v>0</v>
      </c>
      <c r="EG12" s="80">
        <f t="shared" si="22"/>
        <v>0</v>
      </c>
      <c r="EH12" s="80">
        <f t="shared" si="22"/>
        <v>0</v>
      </c>
      <c r="EI12" s="80">
        <f t="shared" si="22"/>
        <v>0</v>
      </c>
      <c r="EJ12" s="80">
        <f t="shared" si="22"/>
        <v>0</v>
      </c>
      <c r="EK12" s="80">
        <f t="shared" si="22"/>
        <v>0</v>
      </c>
      <c r="EL12" s="80">
        <f t="shared" si="23"/>
        <v>0</v>
      </c>
      <c r="EM12" s="80">
        <f t="shared" si="23"/>
        <v>0</v>
      </c>
      <c r="EN12" s="80">
        <f t="shared" si="23"/>
        <v>0</v>
      </c>
      <c r="EO12" s="80">
        <f t="shared" si="23"/>
        <v>0</v>
      </c>
      <c r="EP12" s="80">
        <f t="shared" si="23"/>
        <v>0</v>
      </c>
      <c r="EQ12" s="80">
        <f t="shared" si="23"/>
        <v>0</v>
      </c>
      <c r="ER12" s="80">
        <f t="shared" si="23"/>
        <v>0</v>
      </c>
      <c r="ES12" s="80">
        <f t="shared" si="23"/>
        <v>0</v>
      </c>
      <c r="ET12" s="80">
        <f t="shared" si="23"/>
        <v>0</v>
      </c>
      <c r="EU12" s="80">
        <f t="shared" si="23"/>
        <v>0</v>
      </c>
      <c r="EV12" s="80">
        <f t="shared" si="24"/>
        <v>0</v>
      </c>
      <c r="EW12" s="80">
        <f t="shared" si="24"/>
        <v>0</v>
      </c>
      <c r="EX12" s="80">
        <f t="shared" si="24"/>
        <v>0</v>
      </c>
      <c r="EY12" s="80">
        <f t="shared" si="24"/>
        <v>0</v>
      </c>
      <c r="EZ12" s="80">
        <f t="shared" si="24"/>
        <v>0</v>
      </c>
      <c r="FA12" s="80">
        <f t="shared" si="24"/>
        <v>0</v>
      </c>
      <c r="FB12" s="80">
        <f t="shared" si="24"/>
        <v>0</v>
      </c>
      <c r="FC12" s="80">
        <f t="shared" si="24"/>
        <v>0</v>
      </c>
      <c r="FD12" s="80">
        <f t="shared" si="24"/>
        <v>0</v>
      </c>
      <c r="FE12" s="80">
        <f t="shared" si="24"/>
        <v>0</v>
      </c>
      <c r="FF12" s="80">
        <f t="shared" si="25"/>
        <v>0</v>
      </c>
      <c r="FG12" s="80">
        <f t="shared" si="25"/>
        <v>0</v>
      </c>
      <c r="FH12" s="80">
        <f t="shared" si="25"/>
        <v>0</v>
      </c>
      <c r="FI12" s="80">
        <f t="shared" si="25"/>
        <v>0</v>
      </c>
      <c r="FJ12" s="80">
        <f t="shared" si="25"/>
        <v>0</v>
      </c>
      <c r="FK12" s="80">
        <f t="shared" si="25"/>
        <v>0</v>
      </c>
      <c r="FL12" s="80">
        <f t="shared" si="25"/>
        <v>0</v>
      </c>
      <c r="FM12" s="80" t="e">
        <f t="shared" si="25"/>
        <v>#N/A</v>
      </c>
      <c r="FN12" s="80" t="e">
        <f t="shared" si="25"/>
        <v>#N/A</v>
      </c>
      <c r="FO12">
        <v>1</v>
      </c>
      <c r="FQ12" s="10">
        <f t="shared" ca="1" si="26"/>
        <v>0</v>
      </c>
      <c r="FR12" s="10">
        <f t="shared" ca="1" si="26"/>
        <v>0</v>
      </c>
      <c r="FS12" s="10">
        <f t="shared" ca="1" si="26"/>
        <v>0</v>
      </c>
      <c r="FT12" s="10">
        <f t="shared" ca="1" si="26"/>
        <v>0</v>
      </c>
      <c r="FU12" s="10">
        <f t="shared" ca="1" si="26"/>
        <v>0</v>
      </c>
      <c r="FV12" s="10">
        <f t="shared" ca="1" si="26"/>
        <v>0</v>
      </c>
      <c r="FW12" s="10" t="e">
        <f t="shared" ca="1" si="26"/>
        <v>#N/A</v>
      </c>
      <c r="FX12" s="10" t="e">
        <f t="shared" ca="1" si="27"/>
        <v>#N/A</v>
      </c>
      <c r="FY12" s="10" t="e">
        <f t="shared" ca="1" si="28"/>
        <v>#N/A</v>
      </c>
      <c r="FZ12" s="10">
        <f t="array" ref="FZ12">MAX(IF(ISNA(L12:EE12),"",L12:EE12))</f>
        <v>1.2</v>
      </c>
      <c r="GA12" s="52" t="e">
        <f t="shared" ca="1" si="29"/>
        <v>#N/A</v>
      </c>
      <c r="GB12" t="str">
        <f t="shared" si="30"/>
        <v>NorthAmerica</v>
      </c>
      <c r="GC12" t="str">
        <f t="shared" si="31"/>
        <v>Bahamas</v>
      </c>
      <c r="GD12" s="10">
        <f t="shared" si="32"/>
        <v>1.2</v>
      </c>
      <c r="GE12" s="10" t="e">
        <f t="shared" ca="1" si="33"/>
        <v>#N/A</v>
      </c>
      <c r="GF12" t="e">
        <f t="shared" ca="1" si="34"/>
        <v>#N/A</v>
      </c>
      <c r="GG12" t="e">
        <f t="shared" ca="1" si="35"/>
        <v>#N/A</v>
      </c>
      <c r="GH12" t="e">
        <f t="shared" ca="1" si="36"/>
        <v>#N/A</v>
      </c>
      <c r="GI12" t="e">
        <f t="shared" ca="1" si="37"/>
        <v>#N/A</v>
      </c>
      <c r="GJ12" t="e">
        <f t="shared" ca="1" si="38"/>
        <v>#N/A</v>
      </c>
      <c r="GK12">
        <f t="array" ref="GK12">LARGE(IF(ISNA(L12:FN12),"",L12:FN12),GK$2)</f>
        <v>1.2</v>
      </c>
      <c r="GL12">
        <f t="array" ref="GL12">LARGE(IF(ISNA(M12:FO12),"",M12:FO12),GL$2)</f>
        <v>1</v>
      </c>
      <c r="GM12">
        <f t="array" ref="GM12">LARGE(IF(ISNA(N12:FP12),"",N12:FP12),GM$2)</f>
        <v>1</v>
      </c>
      <c r="GN12">
        <f t="array" aca="1" ref="GN12" ca="1">LARGE(IF(ISNA(O12:FQ12),"",O12:FQ12),GN$2)</f>
        <v>0.8</v>
      </c>
      <c r="GO12">
        <f t="array" aca="1" ref="GO12" ca="1">LARGE(IF(ISNA(P12:FR12),"",P12:FR12),GO$2)</f>
        <v>0.8</v>
      </c>
      <c r="GP12">
        <f t="array" aca="1" ref="GP12" ca="1">LARGE(IF(ISNA(Q12:FS12),"",Q12:FS12),GP$2)</f>
        <v>0.8</v>
      </c>
      <c r="GQ12">
        <f t="array" aca="1" ref="GQ12" ca="1">LARGE(IF(ISNA(R12:FT12),"",R12:FT12),GQ$2)</f>
        <v>0.8</v>
      </c>
      <c r="GR12">
        <f t="shared" ca="1" si="39"/>
        <v>0.91428571428571426</v>
      </c>
    </row>
    <row r="13" spans="1:203" ht="30" customHeight="1">
      <c r="A13">
        <f t="shared" si="3"/>
        <v>150</v>
      </c>
      <c r="B13" s="81">
        <f>VLOOKUP(F13,Countries!$D$5:$F$254,3,FALSE)</f>
        <v>161000</v>
      </c>
      <c r="C13" s="86">
        <f t="shared" ca="1" si="4"/>
        <v>0</v>
      </c>
      <c r="D13" s="80" t="str">
        <f>VLOOKUP(F13,Countries!$D$5:$E$254,2,FALSE)</f>
        <v>SouthAmerica</v>
      </c>
      <c r="E13" s="80" t="str">
        <f>VLOOKUP(F13,Countries!$D$5:$G$254,4,FALSE)</f>
        <v>CeAmerica</v>
      </c>
      <c r="F13" s="80" t="str">
        <f>Infections!A145</f>
        <v>Saint Lucia</v>
      </c>
      <c r="G13" s="81" t="e">
        <f t="shared" ca="1" si="5"/>
        <v>#N/A</v>
      </c>
      <c r="H13" s="81" t="e">
        <f t="shared" ca="1" si="6"/>
        <v>#N/A</v>
      </c>
      <c r="I13" s="100" t="str">
        <f t="shared" si="7"/>
        <v>Saint Lucia</v>
      </c>
      <c r="J13" s="80">
        <f t="shared" si="8"/>
        <v>0</v>
      </c>
      <c r="K13" s="80">
        <f t="shared" si="9"/>
        <v>0</v>
      </c>
      <c r="L13" s="80" t="e">
        <f t="shared" si="10"/>
        <v>#N/A</v>
      </c>
      <c r="M13" s="80" t="e">
        <f t="shared" si="10"/>
        <v>#N/A</v>
      </c>
      <c r="N13" s="80" t="e">
        <f t="shared" si="10"/>
        <v>#N/A</v>
      </c>
      <c r="O13" s="80">
        <f t="shared" si="10"/>
        <v>0</v>
      </c>
      <c r="P13" s="80">
        <f t="shared" si="10"/>
        <v>0</v>
      </c>
      <c r="Q13" s="80">
        <f t="shared" si="10"/>
        <v>0</v>
      </c>
      <c r="R13" s="80">
        <f t="shared" si="10"/>
        <v>0</v>
      </c>
      <c r="S13" s="80">
        <f t="shared" si="10"/>
        <v>0</v>
      </c>
      <c r="T13" s="80">
        <f t="shared" si="10"/>
        <v>0</v>
      </c>
      <c r="U13" s="80">
        <f t="shared" si="10"/>
        <v>0</v>
      </c>
      <c r="V13" s="80">
        <f t="shared" si="11"/>
        <v>0</v>
      </c>
      <c r="W13" s="80">
        <f t="shared" si="11"/>
        <v>0</v>
      </c>
      <c r="X13" s="80">
        <f t="shared" si="11"/>
        <v>0</v>
      </c>
      <c r="Y13" s="80">
        <f t="shared" si="11"/>
        <v>0</v>
      </c>
      <c r="Z13" s="80">
        <f t="shared" si="11"/>
        <v>0</v>
      </c>
      <c r="AA13" s="80">
        <f t="shared" si="11"/>
        <v>0</v>
      </c>
      <c r="AB13" s="80">
        <f t="shared" si="11"/>
        <v>0</v>
      </c>
      <c r="AC13" s="80">
        <f t="shared" si="11"/>
        <v>0</v>
      </c>
      <c r="AD13" s="80">
        <f t="shared" si="11"/>
        <v>0</v>
      </c>
      <c r="AE13" s="80">
        <f t="shared" si="11"/>
        <v>0</v>
      </c>
      <c r="AF13" s="80">
        <f t="shared" si="12"/>
        <v>0</v>
      </c>
      <c r="AG13" s="80">
        <f t="shared" si="12"/>
        <v>0</v>
      </c>
      <c r="AH13" s="80">
        <f t="shared" si="12"/>
        <v>0</v>
      </c>
      <c r="AI13" s="80">
        <f t="shared" si="12"/>
        <v>0</v>
      </c>
      <c r="AJ13" s="80">
        <f t="shared" si="12"/>
        <v>0</v>
      </c>
      <c r="AK13" s="80">
        <f t="shared" si="12"/>
        <v>0</v>
      </c>
      <c r="AL13" s="80">
        <f t="shared" si="12"/>
        <v>0</v>
      </c>
      <c r="AM13" s="80">
        <f t="shared" si="12"/>
        <v>0</v>
      </c>
      <c r="AN13" s="80">
        <f t="shared" si="12"/>
        <v>0</v>
      </c>
      <c r="AO13" s="80">
        <f t="shared" si="12"/>
        <v>0</v>
      </c>
      <c r="AP13" s="80">
        <f t="shared" si="13"/>
        <v>0</v>
      </c>
      <c r="AQ13" s="80">
        <f t="shared" si="13"/>
        <v>0</v>
      </c>
      <c r="AR13" s="80">
        <f t="shared" si="13"/>
        <v>0</v>
      </c>
      <c r="AS13" s="80">
        <f t="shared" si="13"/>
        <v>0</v>
      </c>
      <c r="AT13" s="80">
        <f t="shared" si="13"/>
        <v>0</v>
      </c>
      <c r="AU13" s="80">
        <f t="shared" si="13"/>
        <v>0</v>
      </c>
      <c r="AV13" s="80">
        <f t="shared" si="13"/>
        <v>0</v>
      </c>
      <c r="AW13" s="80">
        <f t="shared" si="13"/>
        <v>0</v>
      </c>
      <c r="AX13" s="80">
        <f t="shared" si="13"/>
        <v>0</v>
      </c>
      <c r="AY13" s="80">
        <f t="shared" si="13"/>
        <v>0</v>
      </c>
      <c r="AZ13" s="80">
        <f t="shared" si="14"/>
        <v>0</v>
      </c>
      <c r="BA13" s="80">
        <f t="shared" si="14"/>
        <v>0</v>
      </c>
      <c r="BB13" s="80">
        <f t="shared" si="14"/>
        <v>0</v>
      </c>
      <c r="BC13" s="80">
        <f t="shared" si="14"/>
        <v>0</v>
      </c>
      <c r="BD13" s="80">
        <f t="shared" si="14"/>
        <v>0</v>
      </c>
      <c r="BE13" s="80">
        <f t="shared" si="14"/>
        <v>0</v>
      </c>
      <c r="BF13" s="80">
        <f t="shared" si="14"/>
        <v>0</v>
      </c>
      <c r="BG13" s="80">
        <f t="shared" si="14"/>
        <v>0</v>
      </c>
      <c r="BH13" s="80">
        <f t="shared" si="14"/>
        <v>0</v>
      </c>
      <c r="BI13" s="80">
        <f t="shared" si="14"/>
        <v>0</v>
      </c>
      <c r="BJ13" s="80">
        <f t="shared" si="15"/>
        <v>0</v>
      </c>
      <c r="BK13" s="80">
        <f t="shared" si="15"/>
        <v>0</v>
      </c>
      <c r="BL13" s="80">
        <f t="shared" si="15"/>
        <v>0</v>
      </c>
      <c r="BM13" s="80">
        <f t="shared" si="15"/>
        <v>0</v>
      </c>
      <c r="BN13" s="80">
        <f t="shared" si="15"/>
        <v>0</v>
      </c>
      <c r="BO13" s="80">
        <f t="shared" si="15"/>
        <v>0</v>
      </c>
      <c r="BP13" s="80">
        <f t="shared" si="15"/>
        <v>0</v>
      </c>
      <c r="BQ13" s="80">
        <f t="shared" si="15"/>
        <v>0</v>
      </c>
      <c r="BR13" s="80">
        <f t="shared" si="15"/>
        <v>0</v>
      </c>
      <c r="BS13" s="80">
        <f t="shared" si="15"/>
        <v>0</v>
      </c>
      <c r="BT13" s="80">
        <f t="shared" si="16"/>
        <v>0</v>
      </c>
      <c r="BU13" s="80">
        <f t="shared" si="16"/>
        <v>0</v>
      </c>
      <c r="BV13" s="80">
        <f t="shared" si="16"/>
        <v>0</v>
      </c>
      <c r="BW13" s="80">
        <f t="shared" si="16"/>
        <v>0</v>
      </c>
      <c r="BX13" s="80">
        <f t="shared" si="16"/>
        <v>0</v>
      </c>
      <c r="BY13" s="80">
        <f t="shared" si="16"/>
        <v>0</v>
      </c>
      <c r="BZ13" s="80">
        <f t="shared" si="16"/>
        <v>0</v>
      </c>
      <c r="CA13" s="80">
        <f t="shared" si="16"/>
        <v>0</v>
      </c>
      <c r="CB13" s="80">
        <f t="shared" si="16"/>
        <v>0</v>
      </c>
      <c r="CC13" s="80">
        <f t="shared" si="16"/>
        <v>0</v>
      </c>
      <c r="CD13" s="80">
        <f t="shared" si="17"/>
        <v>0</v>
      </c>
      <c r="CE13" s="80">
        <f t="shared" si="17"/>
        <v>0</v>
      </c>
      <c r="CF13" s="80">
        <f t="shared" si="17"/>
        <v>0</v>
      </c>
      <c r="CG13" s="80">
        <f t="shared" si="17"/>
        <v>0</v>
      </c>
      <c r="CH13" s="80">
        <f t="shared" si="17"/>
        <v>0</v>
      </c>
      <c r="CI13" s="80">
        <f t="shared" si="17"/>
        <v>0</v>
      </c>
      <c r="CJ13" s="80">
        <f t="shared" si="17"/>
        <v>0</v>
      </c>
      <c r="CK13" s="80">
        <f t="shared" si="17"/>
        <v>0</v>
      </c>
      <c r="CL13" s="80">
        <f t="shared" si="17"/>
        <v>0</v>
      </c>
      <c r="CM13" s="80">
        <f t="shared" si="17"/>
        <v>0</v>
      </c>
      <c r="CN13" s="80">
        <f t="shared" si="18"/>
        <v>0</v>
      </c>
      <c r="CO13" s="80">
        <f t="shared" si="18"/>
        <v>0</v>
      </c>
      <c r="CP13" s="80">
        <f t="shared" si="18"/>
        <v>0</v>
      </c>
      <c r="CQ13" s="80">
        <f t="shared" si="18"/>
        <v>0</v>
      </c>
      <c r="CR13" s="80">
        <f t="shared" si="18"/>
        <v>0</v>
      </c>
      <c r="CS13" s="80">
        <f t="shared" si="18"/>
        <v>0</v>
      </c>
      <c r="CT13" s="80">
        <f t="shared" si="18"/>
        <v>0</v>
      </c>
      <c r="CU13" s="80">
        <f t="shared" si="18"/>
        <v>0</v>
      </c>
      <c r="CV13" s="80">
        <f t="shared" si="18"/>
        <v>0</v>
      </c>
      <c r="CW13" s="80">
        <f t="shared" si="18"/>
        <v>0</v>
      </c>
      <c r="CX13" s="80">
        <f t="shared" si="19"/>
        <v>0</v>
      </c>
      <c r="CY13" s="80">
        <f t="shared" si="19"/>
        <v>0</v>
      </c>
      <c r="CZ13" s="80">
        <f t="shared" si="19"/>
        <v>0</v>
      </c>
      <c r="DA13" s="80">
        <f t="shared" si="19"/>
        <v>0</v>
      </c>
      <c r="DB13" s="80">
        <f t="shared" si="19"/>
        <v>0</v>
      </c>
      <c r="DC13" s="80">
        <f t="shared" si="19"/>
        <v>0</v>
      </c>
      <c r="DD13" s="80">
        <f t="shared" si="19"/>
        <v>0</v>
      </c>
      <c r="DE13" s="80">
        <f t="shared" si="19"/>
        <v>0</v>
      </c>
      <c r="DF13" s="80">
        <f t="shared" si="19"/>
        <v>0</v>
      </c>
      <c r="DG13" s="80">
        <f t="shared" si="19"/>
        <v>0</v>
      </c>
      <c r="DH13" s="80">
        <f t="shared" si="20"/>
        <v>0</v>
      </c>
      <c r="DI13" s="80">
        <f t="shared" si="20"/>
        <v>0</v>
      </c>
      <c r="DJ13" s="80">
        <f t="shared" si="20"/>
        <v>0</v>
      </c>
      <c r="DK13" s="80">
        <f t="shared" si="20"/>
        <v>0</v>
      </c>
      <c r="DL13" s="80">
        <f t="shared" si="20"/>
        <v>0</v>
      </c>
      <c r="DM13" s="80">
        <f t="shared" si="20"/>
        <v>0</v>
      </c>
      <c r="DN13" s="80">
        <f t="shared" si="20"/>
        <v>0</v>
      </c>
      <c r="DO13" s="80">
        <f t="shared" si="20"/>
        <v>0</v>
      </c>
      <c r="DP13" s="80">
        <f t="shared" si="20"/>
        <v>0</v>
      </c>
      <c r="DQ13" s="80">
        <f t="shared" si="20"/>
        <v>0</v>
      </c>
      <c r="DR13" s="80">
        <f t="shared" si="21"/>
        <v>0</v>
      </c>
      <c r="DS13" s="80">
        <f t="shared" si="21"/>
        <v>0</v>
      </c>
      <c r="DT13" s="80">
        <f t="shared" si="21"/>
        <v>0</v>
      </c>
      <c r="DU13" s="80">
        <f t="shared" si="21"/>
        <v>0</v>
      </c>
      <c r="DV13" s="80">
        <f t="shared" si="21"/>
        <v>0</v>
      </c>
      <c r="DW13" s="80">
        <f t="shared" si="21"/>
        <v>0</v>
      </c>
      <c r="DX13" s="80">
        <f t="shared" si="21"/>
        <v>0</v>
      </c>
      <c r="DY13" s="80">
        <f t="shared" si="21"/>
        <v>0</v>
      </c>
      <c r="DZ13" s="80">
        <f t="shared" si="21"/>
        <v>0</v>
      </c>
      <c r="EA13" s="80">
        <f t="shared" si="21"/>
        <v>0</v>
      </c>
      <c r="EB13" s="80">
        <f t="shared" si="22"/>
        <v>0</v>
      </c>
      <c r="EC13" s="80">
        <f t="shared" si="22"/>
        <v>0</v>
      </c>
      <c r="ED13" s="80">
        <f t="shared" si="22"/>
        <v>0</v>
      </c>
      <c r="EE13" s="80">
        <f t="shared" si="22"/>
        <v>0</v>
      </c>
      <c r="EF13" s="80">
        <f t="shared" si="22"/>
        <v>0</v>
      </c>
      <c r="EG13" s="80">
        <f t="shared" si="22"/>
        <v>0</v>
      </c>
      <c r="EH13" s="80">
        <f t="shared" si="22"/>
        <v>0</v>
      </c>
      <c r="EI13" s="80">
        <f t="shared" si="22"/>
        <v>0</v>
      </c>
      <c r="EJ13" s="80">
        <f t="shared" si="22"/>
        <v>0</v>
      </c>
      <c r="EK13" s="80">
        <f t="shared" si="22"/>
        <v>0</v>
      </c>
      <c r="EL13" s="80">
        <f t="shared" si="23"/>
        <v>0</v>
      </c>
      <c r="EM13" s="80">
        <f t="shared" si="23"/>
        <v>0</v>
      </c>
      <c r="EN13" s="80">
        <f t="shared" si="23"/>
        <v>0</v>
      </c>
      <c r="EO13" s="80">
        <f t="shared" si="23"/>
        <v>0</v>
      </c>
      <c r="EP13" s="80">
        <f t="shared" si="23"/>
        <v>0</v>
      </c>
      <c r="EQ13" s="80">
        <f t="shared" si="23"/>
        <v>0</v>
      </c>
      <c r="ER13" s="80">
        <f t="shared" si="23"/>
        <v>0</v>
      </c>
      <c r="ES13" s="80">
        <f t="shared" si="23"/>
        <v>0</v>
      </c>
      <c r="ET13" s="80">
        <f t="shared" si="23"/>
        <v>0</v>
      </c>
      <c r="EU13" s="80">
        <f t="shared" si="23"/>
        <v>0</v>
      </c>
      <c r="EV13" s="80">
        <f t="shared" si="24"/>
        <v>0</v>
      </c>
      <c r="EW13" s="80">
        <f t="shared" si="24"/>
        <v>0</v>
      </c>
      <c r="EX13" s="80">
        <f t="shared" si="24"/>
        <v>0</v>
      </c>
      <c r="EY13" s="80">
        <f t="shared" si="24"/>
        <v>0</v>
      </c>
      <c r="EZ13" s="80">
        <f t="shared" si="24"/>
        <v>0</v>
      </c>
      <c r="FA13" s="80">
        <f t="shared" si="24"/>
        <v>0</v>
      </c>
      <c r="FB13" s="80">
        <f t="shared" si="24"/>
        <v>0</v>
      </c>
      <c r="FC13" s="80">
        <f t="shared" si="24"/>
        <v>0</v>
      </c>
      <c r="FD13" s="80">
        <f t="shared" si="24"/>
        <v>0</v>
      </c>
      <c r="FE13" s="80">
        <f t="shared" si="24"/>
        <v>0</v>
      </c>
      <c r="FF13" s="80">
        <f t="shared" si="25"/>
        <v>0</v>
      </c>
      <c r="FG13" s="80">
        <f t="shared" si="25"/>
        <v>0</v>
      </c>
      <c r="FH13" s="80">
        <f t="shared" si="25"/>
        <v>0</v>
      </c>
      <c r="FI13" s="80">
        <f t="shared" si="25"/>
        <v>0</v>
      </c>
      <c r="FJ13" s="80">
        <f t="shared" si="25"/>
        <v>0</v>
      </c>
      <c r="FK13" s="80">
        <f t="shared" si="25"/>
        <v>0</v>
      </c>
      <c r="FL13" s="80">
        <f t="shared" si="25"/>
        <v>0</v>
      </c>
      <c r="FM13" s="80" t="e">
        <f t="shared" si="25"/>
        <v>#N/A</v>
      </c>
      <c r="FN13" s="80" t="e">
        <f t="shared" si="25"/>
        <v>#N/A</v>
      </c>
      <c r="FO13">
        <v>1</v>
      </c>
      <c r="FQ13" s="10">
        <f t="shared" ca="1" si="26"/>
        <v>0</v>
      </c>
      <c r="FR13" s="10">
        <f t="shared" ca="1" si="26"/>
        <v>0</v>
      </c>
      <c r="FS13" s="10">
        <f t="shared" ca="1" si="26"/>
        <v>0</v>
      </c>
      <c r="FT13" s="10">
        <f t="shared" ca="1" si="26"/>
        <v>0</v>
      </c>
      <c r="FU13" s="10">
        <f t="shared" ca="1" si="26"/>
        <v>0</v>
      </c>
      <c r="FV13" s="10">
        <f t="shared" ca="1" si="26"/>
        <v>0</v>
      </c>
      <c r="FW13" s="10" t="e">
        <f t="shared" ca="1" si="26"/>
        <v>#N/A</v>
      </c>
      <c r="FX13" s="10" t="e">
        <f t="shared" ca="1" si="27"/>
        <v>#N/A</v>
      </c>
      <c r="FY13" s="10" t="e">
        <f t="shared" ca="1" si="28"/>
        <v>#N/A</v>
      </c>
      <c r="FZ13" s="10">
        <f t="array" ref="FZ13">MAX(IF(ISNA(L13:EE13),"",L13:EE13))</f>
        <v>0</v>
      </c>
      <c r="GA13" s="52">
        <f t="shared" ca="1" si="29"/>
        <v>0</v>
      </c>
      <c r="GB13" t="str">
        <f t="shared" si="30"/>
        <v>SouthAmerica</v>
      </c>
      <c r="GC13" t="str">
        <f t="shared" si="31"/>
        <v>Saint Lucia</v>
      </c>
      <c r="GD13" s="10">
        <f t="shared" si="32"/>
        <v>0</v>
      </c>
      <c r="GE13" s="10" t="e">
        <f t="shared" ca="1" si="33"/>
        <v>#N/A</v>
      </c>
      <c r="GF13">
        <f t="shared" ca="1" si="34"/>
        <v>161000</v>
      </c>
      <c r="GG13">
        <f t="shared" ca="1" si="35"/>
        <v>0</v>
      </c>
      <c r="GH13">
        <f t="shared" ca="1" si="36"/>
        <v>0</v>
      </c>
      <c r="GI13">
        <f t="shared" ca="1" si="37"/>
        <v>0</v>
      </c>
      <c r="GJ13">
        <f t="shared" ca="1" si="38"/>
        <v>0</v>
      </c>
      <c r="GK13">
        <f t="array" ref="GK13">LARGE(IF(ISNA(L13:FN13),"",L13:FN13),GK$2)</f>
        <v>0</v>
      </c>
      <c r="GL13">
        <f t="array" ref="GL13">LARGE(IF(ISNA(M13:FO13),"",M13:FO13),GL$2)</f>
        <v>0</v>
      </c>
      <c r="GM13">
        <f t="array" ref="GM13">LARGE(IF(ISNA(N13:FP13),"",N13:FP13),GM$2)</f>
        <v>0</v>
      </c>
      <c r="GN13">
        <f t="array" aca="1" ref="GN13" ca="1">LARGE(IF(ISNA(O13:FQ13),"",O13:FQ13),GN$2)</f>
        <v>0</v>
      </c>
      <c r="GO13">
        <f t="array" aca="1" ref="GO13" ca="1">LARGE(IF(ISNA(P13:FR13),"",P13:FR13),GO$2)</f>
        <v>0</v>
      </c>
      <c r="GP13">
        <f t="array" aca="1" ref="GP13" ca="1">LARGE(IF(ISNA(Q13:FS13),"",Q13:FS13),GP$2)</f>
        <v>0</v>
      </c>
      <c r="GQ13">
        <f t="array" aca="1" ref="GQ13" ca="1">LARGE(IF(ISNA(R13:FT13),"",R13:FT13),GQ$2)</f>
        <v>0</v>
      </c>
      <c r="GR13">
        <f t="shared" ca="1" si="39"/>
        <v>0</v>
      </c>
    </row>
    <row r="14" spans="1:203" ht="30" customHeight="1">
      <c r="A14">
        <f t="shared" si="3"/>
        <v>22</v>
      </c>
      <c r="B14" s="81">
        <f>VLOOKUP(F14,Countries!$D$5:$F$254,3,FALSE)</f>
        <v>286000</v>
      </c>
      <c r="C14" s="86" t="e">
        <f t="shared" ca="1" si="4"/>
        <v>#N/A</v>
      </c>
      <c r="D14" s="80" t="str">
        <f>VLOOKUP(F14,Countries!$D$5:$E$254,2,FALSE)</f>
        <v>NorthAmerica</v>
      </c>
      <c r="E14" s="80" t="str">
        <f>VLOOKUP(F14,Countries!$D$5:$G$254,4,FALSE)</f>
        <v>CeAmerica</v>
      </c>
      <c r="F14" s="80" t="str">
        <f>Infections!A18</f>
        <v>Barbados</v>
      </c>
      <c r="G14" s="81" t="e">
        <f t="shared" ca="1" si="5"/>
        <v>#N/A</v>
      </c>
      <c r="H14" s="81" t="e">
        <f t="shared" ca="1" si="6"/>
        <v>#N/A</v>
      </c>
      <c r="I14" s="100" t="str">
        <f t="shared" si="7"/>
        <v>Barbados</v>
      </c>
      <c r="J14" s="80">
        <f t="shared" si="8"/>
        <v>0</v>
      </c>
      <c r="K14" s="80">
        <f t="shared" si="9"/>
        <v>0</v>
      </c>
      <c r="L14" s="80" t="e">
        <f t="shared" ref="L14:U22" si="40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80" t="e">
        <f t="shared" si="40"/>
        <v>#N/A</v>
      </c>
      <c r="N14" s="80" t="e">
        <f t="shared" si="40"/>
        <v>#N/A</v>
      </c>
      <c r="O14" s="80">
        <f t="shared" si="40"/>
        <v>0</v>
      </c>
      <c r="P14" s="80">
        <f t="shared" si="40"/>
        <v>0</v>
      </c>
      <c r="Q14" s="80">
        <f t="shared" si="40"/>
        <v>0</v>
      </c>
      <c r="R14" s="80">
        <f t="shared" si="40"/>
        <v>0</v>
      </c>
      <c r="S14" s="80">
        <f t="shared" si="40"/>
        <v>0</v>
      </c>
      <c r="T14" s="80">
        <f t="shared" si="40"/>
        <v>0</v>
      </c>
      <c r="U14" s="80">
        <f t="shared" si="40"/>
        <v>0</v>
      </c>
      <c r="V14" s="80">
        <f t="shared" ref="V14:AE22" si="41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80">
        <f t="shared" si="41"/>
        <v>0</v>
      </c>
      <c r="X14" s="80">
        <f t="shared" si="41"/>
        <v>0</v>
      </c>
      <c r="Y14" s="80">
        <f t="shared" si="41"/>
        <v>0</v>
      </c>
      <c r="Z14" s="80">
        <f t="shared" si="41"/>
        <v>0</v>
      </c>
      <c r="AA14" s="80">
        <f t="shared" si="41"/>
        <v>0</v>
      </c>
      <c r="AB14" s="80">
        <f t="shared" si="41"/>
        <v>0</v>
      </c>
      <c r="AC14" s="80">
        <f t="shared" si="41"/>
        <v>0</v>
      </c>
      <c r="AD14" s="80">
        <f t="shared" si="41"/>
        <v>0</v>
      </c>
      <c r="AE14" s="80">
        <f t="shared" si="41"/>
        <v>0</v>
      </c>
      <c r="AF14" s="80">
        <f t="shared" ref="AF14:AO22" si="42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80">
        <f t="shared" si="42"/>
        <v>0</v>
      </c>
      <c r="AH14" s="80">
        <f t="shared" si="42"/>
        <v>0</v>
      </c>
      <c r="AI14" s="80">
        <f t="shared" si="42"/>
        <v>0</v>
      </c>
      <c r="AJ14" s="80">
        <f t="shared" si="42"/>
        <v>0</v>
      </c>
      <c r="AK14" s="80">
        <f t="shared" si="42"/>
        <v>0</v>
      </c>
      <c r="AL14" s="80">
        <f t="shared" si="42"/>
        <v>0</v>
      </c>
      <c r="AM14" s="80">
        <f t="shared" si="42"/>
        <v>0</v>
      </c>
      <c r="AN14" s="80">
        <f t="shared" si="42"/>
        <v>0</v>
      </c>
      <c r="AO14" s="80">
        <f t="shared" si="42"/>
        <v>0</v>
      </c>
      <c r="AP14" s="80">
        <f t="shared" ref="AP14:AY22" si="43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80">
        <f t="shared" si="43"/>
        <v>0</v>
      </c>
      <c r="AR14" s="80">
        <f t="shared" si="43"/>
        <v>0</v>
      </c>
      <c r="AS14" s="80">
        <f t="shared" si="43"/>
        <v>0</v>
      </c>
      <c r="AT14" s="80">
        <f t="shared" si="43"/>
        <v>0</v>
      </c>
      <c r="AU14" s="80">
        <f t="shared" si="43"/>
        <v>0</v>
      </c>
      <c r="AV14" s="80">
        <f t="shared" si="43"/>
        <v>0</v>
      </c>
      <c r="AW14" s="80">
        <f t="shared" si="43"/>
        <v>0</v>
      </c>
      <c r="AX14" s="80">
        <f t="shared" si="43"/>
        <v>0</v>
      </c>
      <c r="AY14" s="80">
        <f t="shared" si="43"/>
        <v>0</v>
      </c>
      <c r="AZ14" s="80">
        <f t="shared" ref="AZ14:BI22" si="44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80">
        <f t="shared" si="44"/>
        <v>0</v>
      </c>
      <c r="BB14" s="80">
        <f t="shared" si="44"/>
        <v>0</v>
      </c>
      <c r="BC14" s="80">
        <f t="shared" si="44"/>
        <v>0</v>
      </c>
      <c r="BD14" s="80">
        <f t="shared" si="44"/>
        <v>0</v>
      </c>
      <c r="BE14" s="80">
        <f t="shared" si="44"/>
        <v>0</v>
      </c>
      <c r="BF14" s="80">
        <f t="shared" si="44"/>
        <v>0</v>
      </c>
      <c r="BG14" s="80">
        <f t="shared" si="44"/>
        <v>0</v>
      </c>
      <c r="BH14" s="80">
        <f t="shared" si="44"/>
        <v>0</v>
      </c>
      <c r="BI14" s="80">
        <f t="shared" si="44"/>
        <v>0</v>
      </c>
      <c r="BJ14" s="80">
        <f t="shared" ref="BJ14:BS22" si="45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80">
        <f t="shared" si="45"/>
        <v>0</v>
      </c>
      <c r="BL14" s="80">
        <f t="shared" si="45"/>
        <v>0</v>
      </c>
      <c r="BM14" s="80">
        <f t="shared" si="45"/>
        <v>0</v>
      </c>
      <c r="BN14" s="80">
        <f t="shared" si="45"/>
        <v>0</v>
      </c>
      <c r="BO14" s="80">
        <f t="shared" si="45"/>
        <v>0</v>
      </c>
      <c r="BP14" s="80">
        <f t="shared" si="45"/>
        <v>0</v>
      </c>
      <c r="BQ14" s="80">
        <f t="shared" si="45"/>
        <v>0</v>
      </c>
      <c r="BR14" s="80">
        <f t="shared" si="45"/>
        <v>0</v>
      </c>
      <c r="BS14" s="80">
        <f t="shared" si="45"/>
        <v>0</v>
      </c>
      <c r="BT14" s="80">
        <f t="shared" ref="BT14:CC22" si="46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80">
        <f t="shared" si="46"/>
        <v>0</v>
      </c>
      <c r="BV14" s="80">
        <f t="shared" si="46"/>
        <v>0</v>
      </c>
      <c r="BW14" s="80">
        <f t="shared" si="46"/>
        <v>0</v>
      </c>
      <c r="BX14" s="80">
        <f t="shared" si="46"/>
        <v>0</v>
      </c>
      <c r="BY14" s="80">
        <f t="shared" si="46"/>
        <v>0</v>
      </c>
      <c r="BZ14" s="80">
        <f t="shared" si="46"/>
        <v>0</v>
      </c>
      <c r="CA14" s="80">
        <f t="shared" si="46"/>
        <v>0</v>
      </c>
      <c r="CB14" s="80">
        <f t="shared" si="46"/>
        <v>0</v>
      </c>
      <c r="CC14" s="80">
        <f t="shared" si="46"/>
        <v>0</v>
      </c>
      <c r="CD14" s="80">
        <f t="shared" ref="CD14:CM22" si="47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</v>
      </c>
      <c r="CE14" s="80">
        <f t="shared" si="47"/>
        <v>0</v>
      </c>
      <c r="CF14" s="80">
        <f t="shared" si="47"/>
        <v>0.2</v>
      </c>
      <c r="CG14" s="80">
        <f t="shared" si="47"/>
        <v>0.4</v>
      </c>
      <c r="CH14" s="80">
        <f t="shared" si="47"/>
        <v>0.6</v>
      </c>
      <c r="CI14" s="80">
        <f t="shared" si="47"/>
        <v>0.6</v>
      </c>
      <c r="CJ14" s="80">
        <f t="shared" si="47"/>
        <v>0.6</v>
      </c>
      <c r="CK14" s="80">
        <f t="shared" si="47"/>
        <v>0.6</v>
      </c>
      <c r="CL14" s="80">
        <f t="shared" si="47"/>
        <v>0.4</v>
      </c>
      <c r="CM14" s="80">
        <f t="shared" si="47"/>
        <v>0.2</v>
      </c>
      <c r="CN14" s="80">
        <f t="shared" ref="CN14:CW22" si="48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2</v>
      </c>
      <c r="CO14" s="80">
        <f t="shared" si="48"/>
        <v>0.2</v>
      </c>
      <c r="CP14" s="80">
        <f t="shared" si="48"/>
        <v>0.2</v>
      </c>
      <c r="CQ14" s="80">
        <f t="shared" si="48"/>
        <v>0.2</v>
      </c>
      <c r="CR14" s="80">
        <f t="shared" si="48"/>
        <v>0.2</v>
      </c>
      <c r="CS14" s="80">
        <f t="shared" si="48"/>
        <v>0.2</v>
      </c>
      <c r="CT14" s="80">
        <f t="shared" si="48"/>
        <v>0.2</v>
      </c>
      <c r="CU14" s="80">
        <f t="shared" si="48"/>
        <v>0</v>
      </c>
      <c r="CV14" s="80">
        <f t="shared" si="48"/>
        <v>0</v>
      </c>
      <c r="CW14" s="80">
        <f t="shared" si="48"/>
        <v>0</v>
      </c>
      <c r="CX14" s="80">
        <f t="shared" ref="CX14:DG22" si="49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0.2</v>
      </c>
      <c r="CY14" s="80">
        <f t="shared" si="49"/>
        <v>0.2</v>
      </c>
      <c r="CZ14" s="80">
        <f t="shared" si="49"/>
        <v>0.2</v>
      </c>
      <c r="DA14" s="80">
        <f t="shared" si="49"/>
        <v>0.2</v>
      </c>
      <c r="DB14" s="80">
        <f t="shared" si="49"/>
        <v>0.2</v>
      </c>
      <c r="DC14" s="80">
        <f t="shared" si="49"/>
        <v>0</v>
      </c>
      <c r="DD14" s="80">
        <f t="shared" si="49"/>
        <v>0.2</v>
      </c>
      <c r="DE14" s="80">
        <f t="shared" si="49"/>
        <v>0.2</v>
      </c>
      <c r="DF14" s="80">
        <f t="shared" si="49"/>
        <v>0.2</v>
      </c>
      <c r="DG14" s="80">
        <f t="shared" si="49"/>
        <v>0.2</v>
      </c>
      <c r="DH14" s="80">
        <f t="shared" ref="DH14:DQ22" si="50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0.2</v>
      </c>
      <c r="DI14" s="80">
        <f t="shared" si="50"/>
        <v>0</v>
      </c>
      <c r="DJ14" s="80">
        <f t="shared" si="50"/>
        <v>0</v>
      </c>
      <c r="DK14" s="80">
        <f t="shared" si="50"/>
        <v>0</v>
      </c>
      <c r="DL14" s="80">
        <f t="shared" si="50"/>
        <v>0</v>
      </c>
      <c r="DM14" s="80">
        <f t="shared" si="50"/>
        <v>0</v>
      </c>
      <c r="DN14" s="80">
        <f t="shared" si="50"/>
        <v>0</v>
      </c>
      <c r="DO14" s="80">
        <f t="shared" si="50"/>
        <v>0</v>
      </c>
      <c r="DP14" s="80">
        <f t="shared" si="50"/>
        <v>0</v>
      </c>
      <c r="DQ14" s="80">
        <f t="shared" si="50"/>
        <v>0</v>
      </c>
      <c r="DR14" s="80">
        <f t="shared" ref="DR14:EA22" si="51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80">
        <f t="shared" si="51"/>
        <v>0</v>
      </c>
      <c r="DT14" s="80">
        <f t="shared" si="51"/>
        <v>0</v>
      </c>
      <c r="DU14" s="80">
        <f t="shared" si="51"/>
        <v>0</v>
      </c>
      <c r="DV14" s="80">
        <f t="shared" si="51"/>
        <v>0</v>
      </c>
      <c r="DW14" s="80">
        <f t="shared" si="51"/>
        <v>0</v>
      </c>
      <c r="DX14" s="80">
        <f t="shared" si="51"/>
        <v>0</v>
      </c>
      <c r="DY14" s="80">
        <f t="shared" si="51"/>
        <v>0</v>
      </c>
      <c r="DZ14" s="80">
        <f t="shared" si="51"/>
        <v>0</v>
      </c>
      <c r="EA14" s="80">
        <f t="shared" si="51"/>
        <v>0</v>
      </c>
      <c r="EB14" s="80">
        <f t="shared" ref="EB14:EK22" si="52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80">
        <f t="shared" si="52"/>
        <v>0</v>
      </c>
      <c r="ED14" s="80">
        <f t="shared" si="52"/>
        <v>0</v>
      </c>
      <c r="EE14" s="80">
        <f t="shared" si="52"/>
        <v>0</v>
      </c>
      <c r="EF14" s="80">
        <f t="shared" si="52"/>
        <v>0</v>
      </c>
      <c r="EG14" s="80">
        <f t="shared" si="52"/>
        <v>0</v>
      </c>
      <c r="EH14" s="80">
        <f t="shared" si="52"/>
        <v>0</v>
      </c>
      <c r="EI14" s="80">
        <f t="shared" si="52"/>
        <v>0</v>
      </c>
      <c r="EJ14" s="80">
        <f t="shared" si="52"/>
        <v>0</v>
      </c>
      <c r="EK14" s="80">
        <f t="shared" si="52"/>
        <v>0</v>
      </c>
      <c r="EL14" s="80">
        <f t="shared" ref="EL14:EU22" si="53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80">
        <f t="shared" si="53"/>
        <v>0</v>
      </c>
      <c r="EN14" s="80">
        <f t="shared" si="53"/>
        <v>0</v>
      </c>
      <c r="EO14" s="80">
        <f t="shared" si="53"/>
        <v>0</v>
      </c>
      <c r="EP14" s="80">
        <f t="shared" si="53"/>
        <v>0</v>
      </c>
      <c r="EQ14" s="80">
        <f t="shared" si="53"/>
        <v>0</v>
      </c>
      <c r="ER14" s="80">
        <f t="shared" si="53"/>
        <v>0</v>
      </c>
      <c r="ES14" s="80">
        <f t="shared" si="53"/>
        <v>0</v>
      </c>
      <c r="ET14" s="80">
        <f t="shared" si="53"/>
        <v>0</v>
      </c>
      <c r="EU14" s="80">
        <f t="shared" si="53"/>
        <v>0</v>
      </c>
      <c r="EV14" s="80">
        <f t="shared" ref="EV14:FE22" si="54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80">
        <f t="shared" si="54"/>
        <v>0</v>
      </c>
      <c r="EX14" s="80">
        <f t="shared" si="54"/>
        <v>0</v>
      </c>
      <c r="EY14" s="80">
        <f t="shared" si="54"/>
        <v>0</v>
      </c>
      <c r="EZ14" s="80">
        <f t="shared" si="54"/>
        <v>0</v>
      </c>
      <c r="FA14" s="80">
        <f t="shared" si="54"/>
        <v>0</v>
      </c>
      <c r="FB14" s="80">
        <f t="shared" si="54"/>
        <v>0</v>
      </c>
      <c r="FC14" s="80">
        <f t="shared" si="54"/>
        <v>0</v>
      </c>
      <c r="FD14" s="80">
        <f t="shared" si="54"/>
        <v>0</v>
      </c>
      <c r="FE14" s="80">
        <f t="shared" si="54"/>
        <v>0</v>
      </c>
      <c r="FF14" s="80">
        <f t="shared" ref="FF14:FN22" si="55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0</v>
      </c>
      <c r="FG14" s="80">
        <f t="shared" si="55"/>
        <v>0</v>
      </c>
      <c r="FH14" s="80">
        <f t="shared" si="55"/>
        <v>0</v>
      </c>
      <c r="FI14" s="80">
        <f t="shared" si="55"/>
        <v>0</v>
      </c>
      <c r="FJ14" s="80">
        <f t="shared" si="55"/>
        <v>0</v>
      </c>
      <c r="FK14" s="80">
        <f t="shared" si="55"/>
        <v>0</v>
      </c>
      <c r="FL14" s="80">
        <f t="shared" si="55"/>
        <v>0</v>
      </c>
      <c r="FM14" s="80" t="e">
        <f t="shared" si="55"/>
        <v>#N/A</v>
      </c>
      <c r="FN14" s="80" t="e">
        <f t="shared" si="55"/>
        <v>#N/A</v>
      </c>
      <c r="FO14">
        <v>1</v>
      </c>
      <c r="FQ14" s="10">
        <f t="shared" ref="FQ14:FW22" ca="1" si="56">HLOOKUP(TODAY()-FQ$3,$C$3:$FN$252,ROW()-2)</f>
        <v>0</v>
      </c>
      <c r="FR14" s="10">
        <f t="shared" ca="1" si="56"/>
        <v>0</v>
      </c>
      <c r="FS14" s="10">
        <f t="shared" ca="1" si="56"/>
        <v>0</v>
      </c>
      <c r="FT14" s="10">
        <f t="shared" ca="1" si="56"/>
        <v>0</v>
      </c>
      <c r="FU14" s="10">
        <f t="shared" ca="1" si="56"/>
        <v>0</v>
      </c>
      <c r="FV14" s="10">
        <f t="shared" ca="1" si="56"/>
        <v>0</v>
      </c>
      <c r="FW14" s="10" t="e">
        <f t="shared" ca="1" si="56"/>
        <v>#N/A</v>
      </c>
      <c r="FX14" s="10" t="e">
        <f t="shared" ca="1" si="27"/>
        <v>#N/A</v>
      </c>
      <c r="FY14" s="10" t="e">
        <f t="shared" ca="1" si="28"/>
        <v>#N/A</v>
      </c>
      <c r="FZ14" s="10">
        <f t="array" ref="FZ14">MAX(IF(ISNA(L14:EE14),"",L14:EE14))</f>
        <v>0.6</v>
      </c>
      <c r="GA14" s="52" t="e">
        <f t="shared" ca="1" si="29"/>
        <v>#N/A</v>
      </c>
      <c r="GB14" t="str">
        <f t="shared" si="30"/>
        <v>NorthAmerica</v>
      </c>
      <c r="GC14" t="str">
        <f t="shared" si="31"/>
        <v>Barbados</v>
      </c>
      <c r="GD14" s="10">
        <f t="shared" si="32"/>
        <v>0.6</v>
      </c>
      <c r="GE14" s="10" t="e">
        <f t="shared" ca="1" si="33"/>
        <v>#N/A</v>
      </c>
      <c r="GF14" t="e">
        <f t="shared" ca="1" si="34"/>
        <v>#N/A</v>
      </c>
      <c r="GG14" t="e">
        <f t="shared" ca="1" si="35"/>
        <v>#N/A</v>
      </c>
      <c r="GH14" t="e">
        <f t="shared" ca="1" si="36"/>
        <v>#N/A</v>
      </c>
      <c r="GI14" t="e">
        <f t="shared" ca="1" si="37"/>
        <v>#N/A</v>
      </c>
      <c r="GJ14" t="e">
        <f t="shared" ca="1" si="38"/>
        <v>#N/A</v>
      </c>
      <c r="GK14">
        <f t="array" ref="GK14">LARGE(IF(ISNA(L14:FN14),"",L14:FN14),GK$2)</f>
        <v>0.6</v>
      </c>
      <c r="GL14">
        <f t="array" ref="GL14">LARGE(IF(ISNA(M14:FO14),"",M14:FO14),GL$2)</f>
        <v>0.6</v>
      </c>
      <c r="GM14">
        <f t="array" ref="GM14">LARGE(IF(ISNA(N14:FP14),"",N14:FP14),GM$2)</f>
        <v>0.6</v>
      </c>
      <c r="GN14">
        <f t="array" aca="1" ref="GN14" ca="1">LARGE(IF(ISNA(O14:FQ14),"",O14:FQ14),GN$2)</f>
        <v>0.6</v>
      </c>
      <c r="GO14">
        <f t="array" aca="1" ref="GO14" ca="1">LARGE(IF(ISNA(P14:FR14),"",P14:FR14),GO$2)</f>
        <v>0.6</v>
      </c>
      <c r="GP14">
        <f t="array" aca="1" ref="GP14" ca="1">LARGE(IF(ISNA(Q14:FS14),"",Q14:FS14),GP$2)</f>
        <v>0.4</v>
      </c>
      <c r="GQ14">
        <f t="array" aca="1" ref="GQ14" ca="1">LARGE(IF(ISNA(R14:FT14),"",R14:FT14),GQ$2)</f>
        <v>0.4</v>
      </c>
      <c r="GR14">
        <f t="shared" ca="1" si="39"/>
        <v>0.54285714285714282</v>
      </c>
    </row>
    <row r="15" spans="1:203" ht="30" customHeight="1">
      <c r="A15">
        <f t="shared" si="3"/>
        <v>173</v>
      </c>
      <c r="B15" s="81">
        <f>VLOOKUP(F15,Countries!$D$5:$F$254,3,FALSE)</f>
        <v>47700000</v>
      </c>
      <c r="C15" s="86" t="e">
        <f t="shared" ca="1" si="4"/>
        <v>#N/A</v>
      </c>
      <c r="D15" s="80" t="str">
        <f>VLOOKUP(F15,Countries!$D$5:$E$254,2,FALSE)</f>
        <v>Africa</v>
      </c>
      <c r="E15" s="80" t="str">
        <f>VLOOKUP(F15,Countries!$D$5:$G$254,4,FALSE)</f>
        <v>CeSoAfrica</v>
      </c>
      <c r="F15" s="80" t="str">
        <f>Infections!A168</f>
        <v>Tanzania</v>
      </c>
      <c r="G15" s="81" t="e">
        <f t="shared" ca="1" si="5"/>
        <v>#N/A</v>
      </c>
      <c r="H15" s="81" t="e">
        <f t="shared" ca="1" si="6"/>
        <v>#N/A</v>
      </c>
      <c r="I15" s="100" t="str">
        <f t="shared" si="7"/>
        <v>Tanzania</v>
      </c>
      <c r="J15" s="80">
        <f t="shared" si="8"/>
        <v>0</v>
      </c>
      <c r="K15" s="80">
        <f t="shared" si="9"/>
        <v>0</v>
      </c>
      <c r="L15" s="80" t="e">
        <f t="shared" si="40"/>
        <v>#N/A</v>
      </c>
      <c r="M15" s="80" t="e">
        <f t="shared" si="40"/>
        <v>#N/A</v>
      </c>
      <c r="N15" s="80" t="e">
        <f t="shared" si="40"/>
        <v>#N/A</v>
      </c>
      <c r="O15" s="80">
        <f t="shared" si="40"/>
        <v>0</v>
      </c>
      <c r="P15" s="80">
        <f t="shared" si="40"/>
        <v>0</v>
      </c>
      <c r="Q15" s="80">
        <f t="shared" si="40"/>
        <v>0</v>
      </c>
      <c r="R15" s="80">
        <f t="shared" si="40"/>
        <v>0</v>
      </c>
      <c r="S15" s="80">
        <f t="shared" si="40"/>
        <v>0</v>
      </c>
      <c r="T15" s="80">
        <f t="shared" si="40"/>
        <v>0</v>
      </c>
      <c r="U15" s="80">
        <f t="shared" si="40"/>
        <v>0</v>
      </c>
      <c r="V15" s="80">
        <f t="shared" si="41"/>
        <v>0</v>
      </c>
      <c r="W15" s="80">
        <f t="shared" si="41"/>
        <v>0</v>
      </c>
      <c r="X15" s="80">
        <f t="shared" si="41"/>
        <v>0</v>
      </c>
      <c r="Y15" s="80">
        <f t="shared" si="41"/>
        <v>0</v>
      </c>
      <c r="Z15" s="80">
        <f t="shared" si="41"/>
        <v>0</v>
      </c>
      <c r="AA15" s="80">
        <f t="shared" si="41"/>
        <v>0</v>
      </c>
      <c r="AB15" s="80">
        <f t="shared" si="41"/>
        <v>0</v>
      </c>
      <c r="AC15" s="80">
        <f t="shared" si="41"/>
        <v>0</v>
      </c>
      <c r="AD15" s="80">
        <f t="shared" si="41"/>
        <v>0</v>
      </c>
      <c r="AE15" s="80">
        <f t="shared" si="41"/>
        <v>0</v>
      </c>
      <c r="AF15" s="80">
        <f t="shared" si="42"/>
        <v>0</v>
      </c>
      <c r="AG15" s="80">
        <f t="shared" si="42"/>
        <v>0</v>
      </c>
      <c r="AH15" s="80">
        <f t="shared" si="42"/>
        <v>0</v>
      </c>
      <c r="AI15" s="80">
        <f t="shared" si="42"/>
        <v>0</v>
      </c>
      <c r="AJ15" s="80">
        <f t="shared" si="42"/>
        <v>0</v>
      </c>
      <c r="AK15" s="80">
        <f t="shared" si="42"/>
        <v>0</v>
      </c>
      <c r="AL15" s="80">
        <f t="shared" si="42"/>
        <v>0</v>
      </c>
      <c r="AM15" s="80">
        <f t="shared" si="42"/>
        <v>0</v>
      </c>
      <c r="AN15" s="80">
        <f t="shared" si="42"/>
        <v>0</v>
      </c>
      <c r="AO15" s="80">
        <f t="shared" si="42"/>
        <v>0</v>
      </c>
      <c r="AP15" s="80">
        <f t="shared" si="43"/>
        <v>0</v>
      </c>
      <c r="AQ15" s="80">
        <f t="shared" si="43"/>
        <v>0</v>
      </c>
      <c r="AR15" s="80">
        <f t="shared" si="43"/>
        <v>0</v>
      </c>
      <c r="AS15" s="80">
        <f t="shared" si="43"/>
        <v>0</v>
      </c>
      <c r="AT15" s="80">
        <f t="shared" si="43"/>
        <v>0</v>
      </c>
      <c r="AU15" s="80">
        <f t="shared" si="43"/>
        <v>0</v>
      </c>
      <c r="AV15" s="80">
        <f t="shared" si="43"/>
        <v>0</v>
      </c>
      <c r="AW15" s="80">
        <f t="shared" si="43"/>
        <v>0</v>
      </c>
      <c r="AX15" s="80">
        <f t="shared" si="43"/>
        <v>0</v>
      </c>
      <c r="AY15" s="80">
        <f t="shared" si="43"/>
        <v>0</v>
      </c>
      <c r="AZ15" s="80">
        <f t="shared" si="44"/>
        <v>0</v>
      </c>
      <c r="BA15" s="80">
        <f t="shared" si="44"/>
        <v>0</v>
      </c>
      <c r="BB15" s="80">
        <f t="shared" si="44"/>
        <v>0</v>
      </c>
      <c r="BC15" s="80">
        <f t="shared" si="44"/>
        <v>0</v>
      </c>
      <c r="BD15" s="80">
        <f t="shared" si="44"/>
        <v>0</v>
      </c>
      <c r="BE15" s="80">
        <f t="shared" si="44"/>
        <v>0</v>
      </c>
      <c r="BF15" s="80">
        <f t="shared" si="44"/>
        <v>0</v>
      </c>
      <c r="BG15" s="80">
        <f t="shared" si="44"/>
        <v>0</v>
      </c>
      <c r="BH15" s="80">
        <f t="shared" si="44"/>
        <v>0</v>
      </c>
      <c r="BI15" s="80">
        <f t="shared" si="44"/>
        <v>0</v>
      </c>
      <c r="BJ15" s="80">
        <f t="shared" si="45"/>
        <v>0</v>
      </c>
      <c r="BK15" s="80">
        <f t="shared" si="45"/>
        <v>0</v>
      </c>
      <c r="BL15" s="80">
        <f t="shared" si="45"/>
        <v>0</v>
      </c>
      <c r="BM15" s="80">
        <f t="shared" si="45"/>
        <v>0</v>
      </c>
      <c r="BN15" s="80">
        <f t="shared" si="45"/>
        <v>0</v>
      </c>
      <c r="BO15" s="80">
        <f t="shared" si="45"/>
        <v>0</v>
      </c>
      <c r="BP15" s="80">
        <f t="shared" si="45"/>
        <v>0</v>
      </c>
      <c r="BQ15" s="80">
        <f t="shared" si="45"/>
        <v>0</v>
      </c>
      <c r="BR15" s="80">
        <f t="shared" si="45"/>
        <v>0</v>
      </c>
      <c r="BS15" s="80">
        <f t="shared" si="45"/>
        <v>0</v>
      </c>
      <c r="BT15" s="80">
        <f t="shared" si="46"/>
        <v>0</v>
      </c>
      <c r="BU15" s="80">
        <f t="shared" si="46"/>
        <v>0</v>
      </c>
      <c r="BV15" s="80">
        <f t="shared" si="46"/>
        <v>0</v>
      </c>
      <c r="BW15" s="80">
        <f t="shared" si="46"/>
        <v>0</v>
      </c>
      <c r="BX15" s="80">
        <f t="shared" si="46"/>
        <v>0</v>
      </c>
      <c r="BY15" s="80">
        <f t="shared" si="46"/>
        <v>0</v>
      </c>
      <c r="BZ15" s="80">
        <f t="shared" si="46"/>
        <v>0</v>
      </c>
      <c r="CA15" s="80">
        <f t="shared" si="46"/>
        <v>0.2</v>
      </c>
      <c r="CB15" s="80">
        <f t="shared" si="46"/>
        <v>0.2</v>
      </c>
      <c r="CC15" s="80">
        <f t="shared" si="46"/>
        <v>0.2</v>
      </c>
      <c r="CD15" s="80">
        <f t="shared" si="47"/>
        <v>0.2</v>
      </c>
      <c r="CE15" s="80">
        <f t="shared" si="47"/>
        <v>0.2</v>
      </c>
      <c r="CF15" s="80">
        <f t="shared" si="47"/>
        <v>0</v>
      </c>
      <c r="CG15" s="80">
        <f t="shared" si="47"/>
        <v>0</v>
      </c>
      <c r="CH15" s="80">
        <f t="shared" si="47"/>
        <v>0</v>
      </c>
      <c r="CI15" s="80">
        <f t="shared" si="47"/>
        <v>0</v>
      </c>
      <c r="CJ15" s="80">
        <f t="shared" si="47"/>
        <v>0</v>
      </c>
      <c r="CK15" s="80">
        <f t="shared" si="47"/>
        <v>0.4</v>
      </c>
      <c r="CL15" s="80">
        <f t="shared" si="47"/>
        <v>0.4</v>
      </c>
      <c r="CM15" s="80">
        <f t="shared" si="47"/>
        <v>0.4</v>
      </c>
      <c r="CN15" s="80">
        <f t="shared" si="48"/>
        <v>0.4</v>
      </c>
      <c r="CO15" s="80">
        <f t="shared" si="48"/>
        <v>0.4</v>
      </c>
      <c r="CP15" s="80">
        <f t="shared" si="48"/>
        <v>0.2</v>
      </c>
      <c r="CQ15" s="80">
        <f t="shared" si="48"/>
        <v>0.2</v>
      </c>
      <c r="CR15" s="80">
        <f t="shared" si="48"/>
        <v>0.4</v>
      </c>
      <c r="CS15" s="80">
        <f t="shared" si="48"/>
        <v>0.4</v>
      </c>
      <c r="CT15" s="80">
        <f t="shared" si="48"/>
        <v>0.8</v>
      </c>
      <c r="CU15" s="80">
        <f t="shared" si="48"/>
        <v>1.2</v>
      </c>
      <c r="CV15" s="80">
        <f t="shared" si="48"/>
        <v>1.2</v>
      </c>
      <c r="CW15" s="80">
        <f t="shared" si="48"/>
        <v>1</v>
      </c>
      <c r="CX15" s="80">
        <f t="shared" si="49"/>
        <v>1</v>
      </c>
      <c r="CY15" s="80">
        <f t="shared" si="49"/>
        <v>0.6</v>
      </c>
      <c r="CZ15" s="80">
        <f t="shared" si="49"/>
        <v>0</v>
      </c>
      <c r="DA15" s="80">
        <f t="shared" si="49"/>
        <v>0</v>
      </c>
      <c r="DB15" s="80">
        <f t="shared" si="49"/>
        <v>0</v>
      </c>
      <c r="DC15" s="80">
        <f t="shared" si="49"/>
        <v>0</v>
      </c>
      <c r="DD15" s="80">
        <f t="shared" si="49"/>
        <v>1.2</v>
      </c>
      <c r="DE15" s="80">
        <f t="shared" si="49"/>
        <v>1.2</v>
      </c>
      <c r="DF15" s="80">
        <f t="shared" si="49"/>
        <v>1.2</v>
      </c>
      <c r="DG15" s="80">
        <f t="shared" si="49"/>
        <v>1.2</v>
      </c>
      <c r="DH15" s="80">
        <f t="shared" si="50"/>
        <v>1.2</v>
      </c>
      <c r="DI15" s="80">
        <f t="shared" si="50"/>
        <v>0</v>
      </c>
      <c r="DJ15" s="80">
        <f t="shared" si="50"/>
        <v>0</v>
      </c>
      <c r="DK15" s="80">
        <f t="shared" si="50"/>
        <v>0</v>
      </c>
      <c r="DL15" s="80">
        <f t="shared" si="50"/>
        <v>0</v>
      </c>
      <c r="DM15" s="80">
        <f t="shared" si="50"/>
        <v>1</v>
      </c>
      <c r="DN15" s="80">
        <f t="shared" si="50"/>
        <v>1</v>
      </c>
      <c r="DO15" s="80">
        <f t="shared" si="50"/>
        <v>1</v>
      </c>
      <c r="DP15" s="80">
        <f t="shared" si="50"/>
        <v>1</v>
      </c>
      <c r="DQ15" s="80">
        <f t="shared" si="50"/>
        <v>1</v>
      </c>
      <c r="DR15" s="80">
        <f t="shared" si="51"/>
        <v>0</v>
      </c>
      <c r="DS15" s="80">
        <f t="shared" si="51"/>
        <v>0</v>
      </c>
      <c r="DT15" s="80">
        <f t="shared" si="51"/>
        <v>0</v>
      </c>
      <c r="DU15" s="80">
        <f t="shared" si="51"/>
        <v>0</v>
      </c>
      <c r="DV15" s="80">
        <f t="shared" si="51"/>
        <v>0</v>
      </c>
      <c r="DW15" s="80">
        <f t="shared" si="51"/>
        <v>0</v>
      </c>
      <c r="DX15" s="80">
        <f t="shared" si="51"/>
        <v>0</v>
      </c>
      <c r="DY15" s="80">
        <f t="shared" si="51"/>
        <v>0</v>
      </c>
      <c r="DZ15" s="80">
        <f t="shared" si="51"/>
        <v>0</v>
      </c>
      <c r="EA15" s="80">
        <f t="shared" si="51"/>
        <v>0</v>
      </c>
      <c r="EB15" s="80">
        <f t="shared" si="52"/>
        <v>0</v>
      </c>
      <c r="EC15" s="80">
        <f t="shared" si="52"/>
        <v>0</v>
      </c>
      <c r="ED15" s="80">
        <f t="shared" si="52"/>
        <v>0</v>
      </c>
      <c r="EE15" s="80">
        <f t="shared" si="52"/>
        <v>0</v>
      </c>
      <c r="EF15" s="80">
        <f t="shared" si="52"/>
        <v>0</v>
      </c>
      <c r="EG15" s="80">
        <f t="shared" si="52"/>
        <v>0</v>
      </c>
      <c r="EH15" s="80">
        <f t="shared" si="52"/>
        <v>0</v>
      </c>
      <c r="EI15" s="80">
        <f t="shared" si="52"/>
        <v>0</v>
      </c>
      <c r="EJ15" s="80">
        <f t="shared" si="52"/>
        <v>0</v>
      </c>
      <c r="EK15" s="80">
        <f t="shared" si="52"/>
        <v>0</v>
      </c>
      <c r="EL15" s="80">
        <f t="shared" si="53"/>
        <v>0</v>
      </c>
      <c r="EM15" s="80">
        <f t="shared" si="53"/>
        <v>0</v>
      </c>
      <c r="EN15" s="80">
        <f t="shared" si="53"/>
        <v>0</v>
      </c>
      <c r="EO15" s="80">
        <f t="shared" si="53"/>
        <v>0</v>
      </c>
      <c r="EP15" s="80">
        <f t="shared" si="53"/>
        <v>0</v>
      </c>
      <c r="EQ15" s="80">
        <f t="shared" si="53"/>
        <v>0</v>
      </c>
      <c r="ER15" s="80">
        <f t="shared" si="53"/>
        <v>0</v>
      </c>
      <c r="ES15" s="80">
        <f t="shared" si="53"/>
        <v>0</v>
      </c>
      <c r="ET15" s="80">
        <f t="shared" si="53"/>
        <v>0</v>
      </c>
      <c r="EU15" s="80">
        <f t="shared" si="53"/>
        <v>0</v>
      </c>
      <c r="EV15" s="80">
        <f t="shared" si="54"/>
        <v>0</v>
      </c>
      <c r="EW15" s="80">
        <f t="shared" si="54"/>
        <v>0</v>
      </c>
      <c r="EX15" s="80">
        <f t="shared" si="54"/>
        <v>0</v>
      </c>
      <c r="EY15" s="80">
        <f t="shared" si="54"/>
        <v>0</v>
      </c>
      <c r="EZ15" s="80">
        <f t="shared" si="54"/>
        <v>0</v>
      </c>
      <c r="FA15" s="80">
        <f t="shared" si="54"/>
        <v>0</v>
      </c>
      <c r="FB15" s="80">
        <f t="shared" si="54"/>
        <v>0</v>
      </c>
      <c r="FC15" s="80">
        <f t="shared" si="54"/>
        <v>0</v>
      </c>
      <c r="FD15" s="80">
        <f t="shared" si="54"/>
        <v>0</v>
      </c>
      <c r="FE15" s="80">
        <f t="shared" si="54"/>
        <v>0</v>
      </c>
      <c r="FF15" s="80">
        <f t="shared" si="55"/>
        <v>0</v>
      </c>
      <c r="FG15" s="80">
        <f t="shared" si="55"/>
        <v>0</v>
      </c>
      <c r="FH15" s="80">
        <f t="shared" si="55"/>
        <v>0</v>
      </c>
      <c r="FI15" s="80">
        <f t="shared" si="55"/>
        <v>0</v>
      </c>
      <c r="FJ15" s="80">
        <f t="shared" si="55"/>
        <v>0</v>
      </c>
      <c r="FK15" s="80">
        <f t="shared" si="55"/>
        <v>0</v>
      </c>
      <c r="FL15" s="80">
        <f t="shared" si="55"/>
        <v>0</v>
      </c>
      <c r="FM15" s="80" t="e">
        <f t="shared" si="55"/>
        <v>#N/A</v>
      </c>
      <c r="FN15" s="80" t="e">
        <f t="shared" si="55"/>
        <v>#N/A</v>
      </c>
      <c r="FO15">
        <v>1</v>
      </c>
      <c r="FQ15" s="10">
        <f t="shared" ca="1" si="56"/>
        <v>0</v>
      </c>
      <c r="FR15" s="10">
        <f t="shared" ca="1" si="56"/>
        <v>0</v>
      </c>
      <c r="FS15" s="10">
        <f t="shared" ca="1" si="56"/>
        <v>0</v>
      </c>
      <c r="FT15" s="10">
        <f t="shared" ca="1" si="56"/>
        <v>0</v>
      </c>
      <c r="FU15" s="10">
        <f t="shared" ca="1" si="56"/>
        <v>0</v>
      </c>
      <c r="FV15" s="10">
        <f t="shared" ca="1" si="56"/>
        <v>0</v>
      </c>
      <c r="FW15" s="10" t="e">
        <f t="shared" ca="1" si="56"/>
        <v>#N/A</v>
      </c>
      <c r="FX15" s="10" t="e">
        <f t="shared" ca="1" si="27"/>
        <v>#N/A</v>
      </c>
      <c r="FY15" s="10" t="e">
        <f t="shared" ca="1" si="28"/>
        <v>#N/A</v>
      </c>
      <c r="FZ15" s="10">
        <f t="array" ref="FZ15">MAX(IF(ISNA(L15:FN15),"",L15:FN15))</f>
        <v>1.2</v>
      </c>
      <c r="GA15" s="52" t="e">
        <f t="shared" ca="1" si="29"/>
        <v>#N/A</v>
      </c>
      <c r="GB15" t="str">
        <f t="shared" si="30"/>
        <v>Africa</v>
      </c>
      <c r="GC15" t="str">
        <f t="shared" si="31"/>
        <v>Tanzania</v>
      </c>
      <c r="GD15" s="10">
        <f t="shared" si="32"/>
        <v>1.2</v>
      </c>
      <c r="GE15" s="10" t="e">
        <f t="shared" ca="1" si="33"/>
        <v>#N/A</v>
      </c>
      <c r="GF15" s="10" t="e">
        <f t="shared" ca="1" si="34"/>
        <v>#N/A</v>
      </c>
      <c r="GG15" s="10" t="e">
        <f t="shared" ca="1" si="35"/>
        <v>#N/A</v>
      </c>
      <c r="GH15" s="10" t="e">
        <f t="shared" ca="1" si="36"/>
        <v>#N/A</v>
      </c>
      <c r="GI15" s="10" t="e">
        <f t="shared" ca="1" si="37"/>
        <v>#N/A</v>
      </c>
      <c r="GJ15" s="10" t="e">
        <f t="shared" ca="1" si="38"/>
        <v>#N/A</v>
      </c>
      <c r="GK15">
        <f t="array" ref="GK15">LARGE(IF(ISNA(L15:FN15),"",L15:FN15),GK$2)</f>
        <v>1.2</v>
      </c>
      <c r="GL15">
        <f t="array" ref="GL15">LARGE(IF(ISNA(M15:FO15),"",M15:FO15),GL$2)</f>
        <v>1.2</v>
      </c>
      <c r="GM15">
        <f t="array" ref="GM15">LARGE(IF(ISNA(N15:FP15),"",N15:FP15),GM$2)</f>
        <v>1.2</v>
      </c>
      <c r="GN15">
        <f t="array" aca="1" ref="GN15" ca="1">LARGE(IF(ISNA(O15:FQ15),"",O15:FQ15),GN$2)</f>
        <v>1.2</v>
      </c>
      <c r="GO15">
        <f t="array" aca="1" ref="GO15" ca="1">LARGE(IF(ISNA(P15:FR15),"",P15:FR15),GO$2)</f>
        <v>1.2</v>
      </c>
      <c r="GP15">
        <f t="array" aca="1" ref="GP15" ca="1">LARGE(IF(ISNA(Q15:FS15),"",Q15:FS15),GP$2)</f>
        <v>1.2</v>
      </c>
      <c r="GQ15">
        <f t="array" aca="1" ref="GQ15" ca="1">LARGE(IF(ISNA(R15:FT15),"",R15:FT15),GQ$2)</f>
        <v>1.2</v>
      </c>
      <c r="GR15">
        <f t="shared" ca="1" si="39"/>
        <v>1.2</v>
      </c>
    </row>
    <row r="16" spans="1:203" ht="30" customHeight="1">
      <c r="A16">
        <f t="shared" si="3"/>
        <v>151</v>
      </c>
      <c r="B16" s="81">
        <f>VLOOKUP(F16,Countries!$D$5:$F$254,3,FALSE)</f>
        <v>104000</v>
      </c>
      <c r="C16" s="86">
        <f t="shared" ca="1" si="4"/>
        <v>0</v>
      </c>
      <c r="D16" s="80" t="str">
        <f>VLOOKUP(F16,Countries!$D$5:$E$254,2,FALSE)</f>
        <v>SouthAmerica</v>
      </c>
      <c r="E16" s="80" t="str">
        <f>VLOOKUP(F16,Countries!$D$5:$G$254,4,FALSE)</f>
        <v>CeAmerica</v>
      </c>
      <c r="F16" s="80" t="str">
        <f>Infections!A146</f>
        <v>Saint Vincent and the Grenadines</v>
      </c>
      <c r="G16" s="81" t="e">
        <f t="shared" ca="1" si="5"/>
        <v>#N/A</v>
      </c>
      <c r="H16" s="81" t="e">
        <f t="shared" ca="1" si="6"/>
        <v>#N/A</v>
      </c>
      <c r="I16" s="100" t="str">
        <f t="shared" si="7"/>
        <v>Saint Vincent and the Grenadines</v>
      </c>
      <c r="J16" s="80">
        <f t="shared" si="8"/>
        <v>0</v>
      </c>
      <c r="K16" s="80">
        <f t="shared" si="9"/>
        <v>0</v>
      </c>
      <c r="L16" s="80" t="e">
        <f t="shared" si="40"/>
        <v>#N/A</v>
      </c>
      <c r="M16" s="80" t="e">
        <f t="shared" si="40"/>
        <v>#N/A</v>
      </c>
      <c r="N16" s="80" t="e">
        <f t="shared" si="40"/>
        <v>#N/A</v>
      </c>
      <c r="O16" s="80">
        <f t="shared" si="40"/>
        <v>0</v>
      </c>
      <c r="P16" s="80">
        <f t="shared" si="40"/>
        <v>0</v>
      </c>
      <c r="Q16" s="80">
        <f t="shared" si="40"/>
        <v>0</v>
      </c>
      <c r="R16" s="80">
        <f t="shared" si="40"/>
        <v>0</v>
      </c>
      <c r="S16" s="80">
        <f t="shared" si="40"/>
        <v>0</v>
      </c>
      <c r="T16" s="80">
        <f t="shared" si="40"/>
        <v>0</v>
      </c>
      <c r="U16" s="80">
        <f t="shared" si="40"/>
        <v>0</v>
      </c>
      <c r="V16" s="80">
        <f t="shared" si="41"/>
        <v>0</v>
      </c>
      <c r="W16" s="80">
        <f t="shared" si="41"/>
        <v>0</v>
      </c>
      <c r="X16" s="80">
        <f t="shared" si="41"/>
        <v>0</v>
      </c>
      <c r="Y16" s="80">
        <f t="shared" si="41"/>
        <v>0</v>
      </c>
      <c r="Z16" s="80">
        <f t="shared" si="41"/>
        <v>0</v>
      </c>
      <c r="AA16" s="80">
        <f t="shared" si="41"/>
        <v>0</v>
      </c>
      <c r="AB16" s="80">
        <f t="shared" si="41"/>
        <v>0</v>
      </c>
      <c r="AC16" s="80">
        <f t="shared" si="41"/>
        <v>0</v>
      </c>
      <c r="AD16" s="80">
        <f t="shared" si="41"/>
        <v>0</v>
      </c>
      <c r="AE16" s="80">
        <f t="shared" si="41"/>
        <v>0</v>
      </c>
      <c r="AF16" s="80">
        <f t="shared" si="42"/>
        <v>0</v>
      </c>
      <c r="AG16" s="80">
        <f t="shared" si="42"/>
        <v>0</v>
      </c>
      <c r="AH16" s="80">
        <f t="shared" si="42"/>
        <v>0</v>
      </c>
      <c r="AI16" s="80">
        <f t="shared" si="42"/>
        <v>0</v>
      </c>
      <c r="AJ16" s="80">
        <f t="shared" si="42"/>
        <v>0</v>
      </c>
      <c r="AK16" s="80">
        <f t="shared" si="42"/>
        <v>0</v>
      </c>
      <c r="AL16" s="80">
        <f t="shared" si="42"/>
        <v>0</v>
      </c>
      <c r="AM16" s="80">
        <f t="shared" si="42"/>
        <v>0</v>
      </c>
      <c r="AN16" s="80">
        <f t="shared" si="42"/>
        <v>0</v>
      </c>
      <c r="AO16" s="80">
        <f t="shared" si="42"/>
        <v>0</v>
      </c>
      <c r="AP16" s="80">
        <f t="shared" si="43"/>
        <v>0</v>
      </c>
      <c r="AQ16" s="80">
        <f t="shared" si="43"/>
        <v>0</v>
      </c>
      <c r="AR16" s="80">
        <f t="shared" si="43"/>
        <v>0</v>
      </c>
      <c r="AS16" s="80">
        <f t="shared" si="43"/>
        <v>0</v>
      </c>
      <c r="AT16" s="80">
        <f t="shared" si="43"/>
        <v>0</v>
      </c>
      <c r="AU16" s="80">
        <f t="shared" si="43"/>
        <v>0</v>
      </c>
      <c r="AV16" s="80">
        <f t="shared" si="43"/>
        <v>0</v>
      </c>
      <c r="AW16" s="80">
        <f t="shared" si="43"/>
        <v>0</v>
      </c>
      <c r="AX16" s="80">
        <f t="shared" si="43"/>
        <v>0</v>
      </c>
      <c r="AY16" s="80">
        <f t="shared" si="43"/>
        <v>0</v>
      </c>
      <c r="AZ16" s="80">
        <f t="shared" si="44"/>
        <v>0</v>
      </c>
      <c r="BA16" s="80">
        <f t="shared" si="44"/>
        <v>0</v>
      </c>
      <c r="BB16" s="80">
        <f t="shared" si="44"/>
        <v>0</v>
      </c>
      <c r="BC16" s="80">
        <f t="shared" si="44"/>
        <v>0</v>
      </c>
      <c r="BD16" s="80">
        <f t="shared" si="44"/>
        <v>0</v>
      </c>
      <c r="BE16" s="80">
        <f t="shared" si="44"/>
        <v>0</v>
      </c>
      <c r="BF16" s="80">
        <f t="shared" si="44"/>
        <v>0</v>
      </c>
      <c r="BG16" s="80">
        <f t="shared" si="44"/>
        <v>0</v>
      </c>
      <c r="BH16" s="80">
        <f t="shared" si="44"/>
        <v>0</v>
      </c>
      <c r="BI16" s="80">
        <f t="shared" si="44"/>
        <v>0</v>
      </c>
      <c r="BJ16" s="80">
        <f t="shared" si="45"/>
        <v>0</v>
      </c>
      <c r="BK16" s="80">
        <f t="shared" si="45"/>
        <v>0</v>
      </c>
      <c r="BL16" s="80">
        <f t="shared" si="45"/>
        <v>0</v>
      </c>
      <c r="BM16" s="80">
        <f t="shared" si="45"/>
        <v>0</v>
      </c>
      <c r="BN16" s="80">
        <f t="shared" si="45"/>
        <v>0</v>
      </c>
      <c r="BO16" s="80">
        <f t="shared" si="45"/>
        <v>0</v>
      </c>
      <c r="BP16" s="80">
        <f t="shared" si="45"/>
        <v>0</v>
      </c>
      <c r="BQ16" s="80">
        <f t="shared" si="45"/>
        <v>0</v>
      </c>
      <c r="BR16" s="80">
        <f t="shared" si="45"/>
        <v>0</v>
      </c>
      <c r="BS16" s="80">
        <f t="shared" si="45"/>
        <v>0</v>
      </c>
      <c r="BT16" s="80">
        <f t="shared" si="46"/>
        <v>0</v>
      </c>
      <c r="BU16" s="80">
        <f t="shared" si="46"/>
        <v>0</v>
      </c>
      <c r="BV16" s="80">
        <f t="shared" si="46"/>
        <v>0</v>
      </c>
      <c r="BW16" s="80">
        <f t="shared" si="46"/>
        <v>0</v>
      </c>
      <c r="BX16" s="80">
        <f t="shared" si="46"/>
        <v>0</v>
      </c>
      <c r="BY16" s="80">
        <f t="shared" si="46"/>
        <v>0</v>
      </c>
      <c r="BZ16" s="80">
        <f t="shared" si="46"/>
        <v>0</v>
      </c>
      <c r="CA16" s="80">
        <f t="shared" si="46"/>
        <v>0</v>
      </c>
      <c r="CB16" s="80">
        <f t="shared" si="46"/>
        <v>0</v>
      </c>
      <c r="CC16" s="80">
        <f t="shared" si="46"/>
        <v>0</v>
      </c>
      <c r="CD16" s="80">
        <f t="shared" si="47"/>
        <v>0</v>
      </c>
      <c r="CE16" s="80">
        <f t="shared" si="47"/>
        <v>0</v>
      </c>
      <c r="CF16" s="80">
        <f t="shared" si="47"/>
        <v>0</v>
      </c>
      <c r="CG16" s="80">
        <f t="shared" si="47"/>
        <v>0</v>
      </c>
      <c r="CH16" s="80">
        <f t="shared" si="47"/>
        <v>0</v>
      </c>
      <c r="CI16" s="80">
        <f t="shared" si="47"/>
        <v>0</v>
      </c>
      <c r="CJ16" s="80">
        <f t="shared" si="47"/>
        <v>0</v>
      </c>
      <c r="CK16" s="80">
        <f t="shared" si="47"/>
        <v>0</v>
      </c>
      <c r="CL16" s="80">
        <f t="shared" si="47"/>
        <v>0</v>
      </c>
      <c r="CM16" s="80">
        <f t="shared" si="47"/>
        <v>0</v>
      </c>
      <c r="CN16" s="80">
        <f t="shared" si="48"/>
        <v>0</v>
      </c>
      <c r="CO16" s="80">
        <f t="shared" si="48"/>
        <v>0</v>
      </c>
      <c r="CP16" s="80">
        <f t="shared" si="48"/>
        <v>0</v>
      </c>
      <c r="CQ16" s="80">
        <f t="shared" si="48"/>
        <v>0</v>
      </c>
      <c r="CR16" s="80">
        <f t="shared" si="48"/>
        <v>0</v>
      </c>
      <c r="CS16" s="80">
        <f t="shared" si="48"/>
        <v>0</v>
      </c>
      <c r="CT16" s="80">
        <f t="shared" si="48"/>
        <v>0</v>
      </c>
      <c r="CU16" s="80">
        <f t="shared" si="48"/>
        <v>0</v>
      </c>
      <c r="CV16" s="80">
        <f t="shared" si="48"/>
        <v>0</v>
      </c>
      <c r="CW16" s="80">
        <f t="shared" si="48"/>
        <v>0</v>
      </c>
      <c r="CX16" s="80">
        <f t="shared" si="49"/>
        <v>0</v>
      </c>
      <c r="CY16" s="80">
        <f t="shared" si="49"/>
        <v>0</v>
      </c>
      <c r="CZ16" s="80">
        <f t="shared" si="49"/>
        <v>0</v>
      </c>
      <c r="DA16" s="80">
        <f t="shared" si="49"/>
        <v>0</v>
      </c>
      <c r="DB16" s="80">
        <f t="shared" si="49"/>
        <v>0</v>
      </c>
      <c r="DC16" s="80">
        <f t="shared" si="49"/>
        <v>0</v>
      </c>
      <c r="DD16" s="80">
        <f t="shared" si="49"/>
        <v>0</v>
      </c>
      <c r="DE16" s="80">
        <f t="shared" si="49"/>
        <v>0</v>
      </c>
      <c r="DF16" s="80">
        <f t="shared" si="49"/>
        <v>0</v>
      </c>
      <c r="DG16" s="80">
        <f t="shared" si="49"/>
        <v>0</v>
      </c>
      <c r="DH16" s="80">
        <f t="shared" si="50"/>
        <v>0</v>
      </c>
      <c r="DI16" s="80">
        <f t="shared" si="50"/>
        <v>0</v>
      </c>
      <c r="DJ16" s="80">
        <f t="shared" si="50"/>
        <v>0</v>
      </c>
      <c r="DK16" s="80">
        <f t="shared" si="50"/>
        <v>0</v>
      </c>
      <c r="DL16" s="80">
        <f t="shared" si="50"/>
        <v>0</v>
      </c>
      <c r="DM16" s="80">
        <f t="shared" si="50"/>
        <v>0</v>
      </c>
      <c r="DN16" s="80">
        <f t="shared" si="50"/>
        <v>0</v>
      </c>
      <c r="DO16" s="80">
        <f t="shared" si="50"/>
        <v>0</v>
      </c>
      <c r="DP16" s="80">
        <f t="shared" si="50"/>
        <v>0</v>
      </c>
      <c r="DQ16" s="80">
        <f t="shared" si="50"/>
        <v>0</v>
      </c>
      <c r="DR16" s="80">
        <f t="shared" si="51"/>
        <v>0</v>
      </c>
      <c r="DS16" s="80">
        <f t="shared" si="51"/>
        <v>0</v>
      </c>
      <c r="DT16" s="80">
        <f t="shared" si="51"/>
        <v>0</v>
      </c>
      <c r="DU16" s="80">
        <f t="shared" si="51"/>
        <v>0</v>
      </c>
      <c r="DV16" s="80">
        <f t="shared" si="51"/>
        <v>0</v>
      </c>
      <c r="DW16" s="80">
        <f t="shared" si="51"/>
        <v>0</v>
      </c>
      <c r="DX16" s="80">
        <f t="shared" si="51"/>
        <v>0</v>
      </c>
      <c r="DY16" s="80">
        <f t="shared" si="51"/>
        <v>0</v>
      </c>
      <c r="DZ16" s="80">
        <f t="shared" si="51"/>
        <v>0</v>
      </c>
      <c r="EA16" s="80">
        <f t="shared" si="51"/>
        <v>0</v>
      </c>
      <c r="EB16" s="80">
        <f t="shared" si="52"/>
        <v>0</v>
      </c>
      <c r="EC16" s="80">
        <f t="shared" si="52"/>
        <v>0</v>
      </c>
      <c r="ED16" s="80">
        <f t="shared" si="52"/>
        <v>0</v>
      </c>
      <c r="EE16" s="80">
        <f t="shared" si="52"/>
        <v>0</v>
      </c>
      <c r="EF16" s="80">
        <f t="shared" si="52"/>
        <v>0</v>
      </c>
      <c r="EG16" s="80">
        <f t="shared" si="52"/>
        <v>0</v>
      </c>
      <c r="EH16" s="80">
        <f t="shared" si="52"/>
        <v>0</v>
      </c>
      <c r="EI16" s="80">
        <f t="shared" si="52"/>
        <v>0</v>
      </c>
      <c r="EJ16" s="80">
        <f t="shared" si="52"/>
        <v>0</v>
      </c>
      <c r="EK16" s="80">
        <f t="shared" si="52"/>
        <v>0</v>
      </c>
      <c r="EL16" s="80">
        <f t="shared" si="53"/>
        <v>0</v>
      </c>
      <c r="EM16" s="80">
        <f t="shared" si="53"/>
        <v>0</v>
      </c>
      <c r="EN16" s="80">
        <f t="shared" si="53"/>
        <v>0</v>
      </c>
      <c r="EO16" s="80">
        <f t="shared" si="53"/>
        <v>0</v>
      </c>
      <c r="EP16" s="80">
        <f t="shared" si="53"/>
        <v>0</v>
      </c>
      <c r="EQ16" s="80">
        <f t="shared" si="53"/>
        <v>0</v>
      </c>
      <c r="ER16" s="80">
        <f t="shared" si="53"/>
        <v>0</v>
      </c>
      <c r="ES16" s="80">
        <f t="shared" si="53"/>
        <v>0</v>
      </c>
      <c r="ET16" s="80">
        <f t="shared" si="53"/>
        <v>0</v>
      </c>
      <c r="EU16" s="80">
        <f t="shared" si="53"/>
        <v>0</v>
      </c>
      <c r="EV16" s="80">
        <f t="shared" si="54"/>
        <v>0</v>
      </c>
      <c r="EW16" s="80">
        <f t="shared" si="54"/>
        <v>0</v>
      </c>
      <c r="EX16" s="80">
        <f t="shared" si="54"/>
        <v>0</v>
      </c>
      <c r="EY16" s="80">
        <f t="shared" si="54"/>
        <v>0</v>
      </c>
      <c r="EZ16" s="80">
        <f t="shared" si="54"/>
        <v>0</v>
      </c>
      <c r="FA16" s="80">
        <f t="shared" si="54"/>
        <v>0</v>
      </c>
      <c r="FB16" s="80">
        <f t="shared" si="54"/>
        <v>0</v>
      </c>
      <c r="FC16" s="80">
        <f t="shared" si="54"/>
        <v>0</v>
      </c>
      <c r="FD16" s="80">
        <f t="shared" si="54"/>
        <v>0</v>
      </c>
      <c r="FE16" s="80">
        <f t="shared" si="54"/>
        <v>0</v>
      </c>
      <c r="FF16" s="80">
        <f t="shared" si="55"/>
        <v>0</v>
      </c>
      <c r="FG16" s="80">
        <f t="shared" si="55"/>
        <v>0</v>
      </c>
      <c r="FH16" s="80">
        <f t="shared" si="55"/>
        <v>0</v>
      </c>
      <c r="FI16" s="80">
        <f t="shared" si="55"/>
        <v>0</v>
      </c>
      <c r="FJ16" s="80">
        <f t="shared" si="55"/>
        <v>0</v>
      </c>
      <c r="FK16" s="80">
        <f t="shared" si="55"/>
        <v>0</v>
      </c>
      <c r="FL16" s="80">
        <f t="shared" si="55"/>
        <v>0</v>
      </c>
      <c r="FM16" s="80" t="e">
        <f t="shared" si="55"/>
        <v>#N/A</v>
      </c>
      <c r="FN16" s="80" t="e">
        <f t="shared" si="55"/>
        <v>#N/A</v>
      </c>
      <c r="FO16">
        <v>1</v>
      </c>
      <c r="FQ16" s="10">
        <f t="shared" ca="1" si="56"/>
        <v>0</v>
      </c>
      <c r="FR16" s="10">
        <f t="shared" ca="1" si="56"/>
        <v>0</v>
      </c>
      <c r="FS16" s="10">
        <f t="shared" ca="1" si="56"/>
        <v>0</v>
      </c>
      <c r="FT16" s="10">
        <f t="shared" ca="1" si="56"/>
        <v>0</v>
      </c>
      <c r="FU16" s="10">
        <f t="shared" ca="1" si="56"/>
        <v>0</v>
      </c>
      <c r="FV16" s="10">
        <f t="shared" ca="1" si="56"/>
        <v>0</v>
      </c>
      <c r="FW16" s="10" t="e">
        <f t="shared" ca="1" si="56"/>
        <v>#N/A</v>
      </c>
      <c r="FX16" s="10" t="e">
        <f t="shared" ca="1" si="27"/>
        <v>#N/A</v>
      </c>
      <c r="FY16" s="10" t="e">
        <f t="shared" ca="1" si="28"/>
        <v>#N/A</v>
      </c>
      <c r="FZ16" s="10">
        <f t="array" ref="FZ16">MAX(IF(ISNA(L16:EE16),"",L16:EE16))</f>
        <v>0</v>
      </c>
      <c r="GA16" s="52">
        <f t="shared" ca="1" si="29"/>
        <v>0</v>
      </c>
      <c r="GB16" t="str">
        <f t="shared" si="30"/>
        <v>SouthAmerica</v>
      </c>
      <c r="GC16" t="str">
        <f t="shared" si="31"/>
        <v>Saint Vincent and the Grenadines</v>
      </c>
      <c r="GD16" s="10">
        <f t="shared" si="32"/>
        <v>0</v>
      </c>
      <c r="GE16" s="10" t="e">
        <f t="shared" ca="1" si="33"/>
        <v>#N/A</v>
      </c>
      <c r="GF16">
        <f t="shared" ca="1" si="34"/>
        <v>104000</v>
      </c>
      <c r="GG16">
        <f t="shared" ca="1" si="35"/>
        <v>0</v>
      </c>
      <c r="GH16">
        <f t="shared" ca="1" si="36"/>
        <v>0</v>
      </c>
      <c r="GI16">
        <f t="shared" ca="1" si="37"/>
        <v>0</v>
      </c>
      <c r="GJ16">
        <f t="shared" ca="1" si="38"/>
        <v>0</v>
      </c>
      <c r="GK16">
        <f t="array" ref="GK16">LARGE(IF(ISNA(L16:FN16),"",L16:FN16),GK$2)</f>
        <v>0</v>
      </c>
      <c r="GL16">
        <f t="array" ref="GL16">LARGE(IF(ISNA(M16:FO16),"",M16:FO16),GL$2)</f>
        <v>0</v>
      </c>
      <c r="GM16">
        <f t="array" ref="GM16">LARGE(IF(ISNA(N16:FP16),"",N16:FP16),GM$2)</f>
        <v>0</v>
      </c>
      <c r="GN16">
        <f t="array" aca="1" ref="GN16" ca="1">LARGE(IF(ISNA(O16:FQ16),"",O16:FQ16),GN$2)</f>
        <v>0</v>
      </c>
      <c r="GO16">
        <f t="array" aca="1" ref="GO16" ca="1">LARGE(IF(ISNA(P16:FR16),"",P16:FR16),GO$2)</f>
        <v>0</v>
      </c>
      <c r="GP16">
        <f t="array" aca="1" ref="GP16" ca="1">LARGE(IF(ISNA(Q16:FS16),"",Q16:FS16),GP$2)</f>
        <v>0</v>
      </c>
      <c r="GQ16">
        <f t="array" aca="1" ref="GQ16" ca="1">LARGE(IF(ISNA(R16:FT16),"",R16:FT16),GQ$2)</f>
        <v>0</v>
      </c>
      <c r="GR16">
        <f t="shared" ca="1" si="39"/>
        <v>0</v>
      </c>
    </row>
    <row r="17" spans="1:200" ht="30" customHeight="1">
      <c r="A17">
        <f t="shared" si="3"/>
        <v>55</v>
      </c>
      <c r="B17" s="81">
        <f>VLOOKUP(F17,Countries!$D$5:$F$254,3,FALSE)</f>
        <v>2000</v>
      </c>
      <c r="C17" s="86" t="e">
        <f t="shared" ca="1" si="4"/>
        <v>#N/A</v>
      </c>
      <c r="D17" s="80" t="str">
        <f>VLOOKUP(F17,Countries!$D$5:$E$254,2,FALSE)</f>
        <v>Asia</v>
      </c>
      <c r="E17" s="80" t="str">
        <f>VLOOKUP(F17,Countries!$D$5:$G$254,4,FALSE)</f>
        <v>Ships</v>
      </c>
      <c r="F17" s="80" t="str">
        <f>Infections!A51</f>
        <v>Diamond Princess</v>
      </c>
      <c r="G17" s="81" t="e">
        <f t="shared" ca="1" si="5"/>
        <v>#N/A</v>
      </c>
      <c r="H17" s="81" t="e">
        <f t="shared" ca="1" si="6"/>
        <v>#N/A</v>
      </c>
      <c r="I17" s="100" t="str">
        <f t="shared" si="7"/>
        <v>Diamond Princess</v>
      </c>
      <c r="J17" s="80">
        <f t="shared" si="8"/>
        <v>0</v>
      </c>
      <c r="K17" s="80">
        <f t="shared" si="9"/>
        <v>0</v>
      </c>
      <c r="L17" s="80" t="e">
        <f t="shared" si="40"/>
        <v>#N/A</v>
      </c>
      <c r="M17" s="80" t="e">
        <f t="shared" si="40"/>
        <v>#N/A</v>
      </c>
      <c r="N17" s="80" t="e">
        <f t="shared" si="40"/>
        <v>#N/A</v>
      </c>
      <c r="O17" s="80">
        <f t="shared" si="40"/>
        <v>0</v>
      </c>
      <c r="P17" s="80">
        <f t="shared" si="40"/>
        <v>0</v>
      </c>
      <c r="Q17" s="80">
        <f t="shared" si="40"/>
        <v>0</v>
      </c>
      <c r="R17" s="80">
        <f t="shared" si="40"/>
        <v>0</v>
      </c>
      <c r="S17" s="80">
        <f t="shared" si="40"/>
        <v>0</v>
      </c>
      <c r="T17" s="80">
        <f t="shared" si="40"/>
        <v>0</v>
      </c>
      <c r="U17" s="80">
        <f t="shared" si="40"/>
        <v>0</v>
      </c>
      <c r="V17" s="80">
        <f t="shared" si="41"/>
        <v>0</v>
      </c>
      <c r="W17" s="80">
        <f t="shared" si="41"/>
        <v>0</v>
      </c>
      <c r="X17" s="80">
        <f t="shared" si="41"/>
        <v>0</v>
      </c>
      <c r="Y17" s="80">
        <f t="shared" si="41"/>
        <v>0</v>
      </c>
      <c r="Z17" s="80">
        <f t="shared" si="41"/>
        <v>0</v>
      </c>
      <c r="AA17" s="80">
        <f t="shared" si="41"/>
        <v>0</v>
      </c>
      <c r="AB17" s="80">
        <f t="shared" si="41"/>
        <v>0</v>
      </c>
      <c r="AC17" s="80">
        <f t="shared" si="41"/>
        <v>0</v>
      </c>
      <c r="AD17" s="80">
        <f t="shared" si="41"/>
        <v>0</v>
      </c>
      <c r="AE17" s="80">
        <f t="shared" si="41"/>
        <v>0</v>
      </c>
      <c r="AF17" s="80">
        <f t="shared" si="42"/>
        <v>0</v>
      </c>
      <c r="AG17" s="80">
        <f t="shared" si="42"/>
        <v>0</v>
      </c>
      <c r="AH17" s="80">
        <f t="shared" si="42"/>
        <v>0</v>
      </c>
      <c r="AI17" s="80">
        <f t="shared" si="42"/>
        <v>0</v>
      </c>
      <c r="AJ17" s="80">
        <f t="shared" si="42"/>
        <v>0</v>
      </c>
      <c r="AK17" s="80">
        <f t="shared" si="42"/>
        <v>0</v>
      </c>
      <c r="AL17" s="80">
        <f t="shared" si="42"/>
        <v>0</v>
      </c>
      <c r="AM17" s="80">
        <f t="shared" si="42"/>
        <v>0.4</v>
      </c>
      <c r="AN17" s="80">
        <f t="shared" si="42"/>
        <v>0.4</v>
      </c>
      <c r="AO17" s="80">
        <f t="shared" si="42"/>
        <v>0.4</v>
      </c>
      <c r="AP17" s="80">
        <f t="shared" si="43"/>
        <v>0.6</v>
      </c>
      <c r="AQ17" s="80">
        <f t="shared" si="43"/>
        <v>0.6</v>
      </c>
      <c r="AR17" s="80">
        <f t="shared" si="43"/>
        <v>0.2</v>
      </c>
      <c r="AS17" s="80">
        <f t="shared" si="43"/>
        <v>0.4</v>
      </c>
      <c r="AT17" s="80">
        <f t="shared" si="43"/>
        <v>0.4</v>
      </c>
      <c r="AU17" s="80">
        <f t="shared" si="43"/>
        <v>0.6</v>
      </c>
      <c r="AV17" s="80">
        <f t="shared" si="43"/>
        <v>0.6</v>
      </c>
      <c r="AW17" s="80">
        <f t="shared" si="43"/>
        <v>0.6</v>
      </c>
      <c r="AX17" s="80">
        <f t="shared" si="43"/>
        <v>0.4</v>
      </c>
      <c r="AY17" s="80">
        <f t="shared" si="43"/>
        <v>0.4</v>
      </c>
      <c r="AZ17" s="80">
        <f t="shared" si="44"/>
        <v>0</v>
      </c>
      <c r="BA17" s="80">
        <f t="shared" si="44"/>
        <v>0</v>
      </c>
      <c r="BB17" s="80">
        <f t="shared" si="44"/>
        <v>0</v>
      </c>
      <c r="BC17" s="80">
        <f t="shared" si="44"/>
        <v>0</v>
      </c>
      <c r="BD17" s="80">
        <f t="shared" si="44"/>
        <v>0</v>
      </c>
      <c r="BE17" s="80">
        <f t="shared" si="44"/>
        <v>0</v>
      </c>
      <c r="BF17" s="80">
        <f t="shared" si="44"/>
        <v>0</v>
      </c>
      <c r="BG17" s="80">
        <f t="shared" si="44"/>
        <v>0.2</v>
      </c>
      <c r="BH17" s="80">
        <f t="shared" si="44"/>
        <v>0.2</v>
      </c>
      <c r="BI17" s="80">
        <f t="shared" si="44"/>
        <v>0.2</v>
      </c>
      <c r="BJ17" s="80">
        <f t="shared" si="45"/>
        <v>0.2</v>
      </c>
      <c r="BK17" s="80">
        <f t="shared" si="45"/>
        <v>0.2</v>
      </c>
      <c r="BL17" s="80">
        <f t="shared" si="45"/>
        <v>0</v>
      </c>
      <c r="BM17" s="80">
        <f t="shared" si="45"/>
        <v>0</v>
      </c>
      <c r="BN17" s="80">
        <f t="shared" si="45"/>
        <v>0</v>
      </c>
      <c r="BO17" s="80">
        <f t="shared" si="45"/>
        <v>0</v>
      </c>
      <c r="BP17" s="80">
        <f t="shared" si="45"/>
        <v>0</v>
      </c>
      <c r="BQ17" s="80">
        <f t="shared" si="45"/>
        <v>0.2</v>
      </c>
      <c r="BR17" s="80">
        <f t="shared" si="45"/>
        <v>0.2</v>
      </c>
      <c r="BS17" s="80">
        <f t="shared" si="45"/>
        <v>0.2</v>
      </c>
      <c r="BT17" s="80">
        <f t="shared" si="46"/>
        <v>0.6</v>
      </c>
      <c r="BU17" s="80">
        <f t="shared" si="46"/>
        <v>0.6</v>
      </c>
      <c r="BV17" s="80">
        <f t="shared" si="46"/>
        <v>0.4</v>
      </c>
      <c r="BW17" s="80">
        <f t="shared" si="46"/>
        <v>0.4</v>
      </c>
      <c r="BX17" s="80">
        <f t="shared" si="46"/>
        <v>0.4</v>
      </c>
      <c r="BY17" s="80">
        <f t="shared" si="46"/>
        <v>0</v>
      </c>
      <c r="BZ17" s="80">
        <f t="shared" si="46"/>
        <v>0</v>
      </c>
      <c r="CA17" s="80">
        <f t="shared" si="46"/>
        <v>0</v>
      </c>
      <c r="CB17" s="80">
        <f t="shared" si="46"/>
        <v>0.2</v>
      </c>
      <c r="CC17" s="80">
        <f t="shared" si="46"/>
        <v>0.2</v>
      </c>
      <c r="CD17" s="80">
        <f t="shared" si="47"/>
        <v>0.2</v>
      </c>
      <c r="CE17" s="80">
        <f t="shared" si="47"/>
        <v>0.2</v>
      </c>
      <c r="CF17" s="80">
        <f t="shared" si="47"/>
        <v>0.2</v>
      </c>
      <c r="CG17" s="80">
        <f t="shared" si="47"/>
        <v>0</v>
      </c>
      <c r="CH17" s="80">
        <f t="shared" si="47"/>
        <v>0</v>
      </c>
      <c r="CI17" s="80">
        <f t="shared" si="47"/>
        <v>0</v>
      </c>
      <c r="CJ17" s="80">
        <f t="shared" si="47"/>
        <v>0</v>
      </c>
      <c r="CK17" s="80">
        <f t="shared" si="47"/>
        <v>0</v>
      </c>
      <c r="CL17" s="80">
        <f t="shared" si="47"/>
        <v>0</v>
      </c>
      <c r="CM17" s="80">
        <f t="shared" si="47"/>
        <v>0</v>
      </c>
      <c r="CN17" s="80">
        <f t="shared" si="48"/>
        <v>0</v>
      </c>
      <c r="CO17" s="80">
        <f t="shared" si="48"/>
        <v>0.2</v>
      </c>
      <c r="CP17" s="80">
        <f t="shared" si="48"/>
        <v>0.2</v>
      </c>
      <c r="CQ17" s="80">
        <f t="shared" si="48"/>
        <v>0.2</v>
      </c>
      <c r="CR17" s="80">
        <f t="shared" si="48"/>
        <v>0.4</v>
      </c>
      <c r="CS17" s="80">
        <f t="shared" si="48"/>
        <v>0.4</v>
      </c>
      <c r="CT17" s="80">
        <f t="shared" si="48"/>
        <v>0.2</v>
      </c>
      <c r="CU17" s="80">
        <f t="shared" si="48"/>
        <v>0.2</v>
      </c>
      <c r="CV17" s="80">
        <f t="shared" si="48"/>
        <v>0.2</v>
      </c>
      <c r="CW17" s="80">
        <f t="shared" si="48"/>
        <v>0</v>
      </c>
      <c r="CX17" s="80">
        <f t="shared" si="49"/>
        <v>0</v>
      </c>
      <c r="CY17" s="80">
        <f t="shared" si="49"/>
        <v>0</v>
      </c>
      <c r="CZ17" s="80">
        <f t="shared" si="49"/>
        <v>0</v>
      </c>
      <c r="DA17" s="80">
        <f t="shared" si="49"/>
        <v>0</v>
      </c>
      <c r="DB17" s="80">
        <f t="shared" si="49"/>
        <v>0</v>
      </c>
      <c r="DC17" s="80">
        <f t="shared" si="49"/>
        <v>0</v>
      </c>
      <c r="DD17" s="80">
        <f t="shared" si="49"/>
        <v>0</v>
      </c>
      <c r="DE17" s="80">
        <f t="shared" si="49"/>
        <v>0</v>
      </c>
      <c r="DF17" s="80">
        <f t="shared" si="49"/>
        <v>0</v>
      </c>
      <c r="DG17" s="80">
        <f t="shared" si="49"/>
        <v>0</v>
      </c>
      <c r="DH17" s="80">
        <f t="shared" si="50"/>
        <v>0</v>
      </c>
      <c r="DI17" s="80">
        <f t="shared" si="50"/>
        <v>0</v>
      </c>
      <c r="DJ17" s="80">
        <f t="shared" si="50"/>
        <v>0</v>
      </c>
      <c r="DK17" s="80">
        <f t="shared" si="50"/>
        <v>0</v>
      </c>
      <c r="DL17" s="80">
        <f t="shared" si="50"/>
        <v>0</v>
      </c>
      <c r="DM17" s="80">
        <f t="shared" si="50"/>
        <v>0</v>
      </c>
      <c r="DN17" s="80">
        <f t="shared" si="50"/>
        <v>0</v>
      </c>
      <c r="DO17" s="80">
        <f t="shared" si="50"/>
        <v>0</v>
      </c>
      <c r="DP17" s="80">
        <f t="shared" si="50"/>
        <v>0</v>
      </c>
      <c r="DQ17" s="80">
        <f t="shared" si="50"/>
        <v>0</v>
      </c>
      <c r="DR17" s="80">
        <f t="shared" si="51"/>
        <v>0</v>
      </c>
      <c r="DS17" s="80">
        <f t="shared" si="51"/>
        <v>0</v>
      </c>
      <c r="DT17" s="80">
        <f t="shared" si="51"/>
        <v>0</v>
      </c>
      <c r="DU17" s="80">
        <f t="shared" si="51"/>
        <v>0</v>
      </c>
      <c r="DV17" s="80">
        <f t="shared" si="51"/>
        <v>0</v>
      </c>
      <c r="DW17" s="80">
        <f t="shared" si="51"/>
        <v>0</v>
      </c>
      <c r="DX17" s="80">
        <f t="shared" si="51"/>
        <v>0</v>
      </c>
      <c r="DY17" s="80">
        <f t="shared" si="51"/>
        <v>0</v>
      </c>
      <c r="DZ17" s="80">
        <f t="shared" si="51"/>
        <v>0</v>
      </c>
      <c r="EA17" s="80">
        <f t="shared" si="51"/>
        <v>0</v>
      </c>
      <c r="EB17" s="80">
        <f t="shared" si="52"/>
        <v>0</v>
      </c>
      <c r="EC17" s="80">
        <f t="shared" si="52"/>
        <v>0</v>
      </c>
      <c r="ED17" s="80">
        <f t="shared" si="52"/>
        <v>0</v>
      </c>
      <c r="EE17" s="80">
        <f t="shared" si="52"/>
        <v>0</v>
      </c>
      <c r="EF17" s="80">
        <f t="shared" si="52"/>
        <v>0</v>
      </c>
      <c r="EG17" s="80">
        <f t="shared" si="52"/>
        <v>0</v>
      </c>
      <c r="EH17" s="80">
        <f t="shared" si="52"/>
        <v>0</v>
      </c>
      <c r="EI17" s="80">
        <f t="shared" si="52"/>
        <v>0</v>
      </c>
      <c r="EJ17" s="80">
        <f t="shared" si="52"/>
        <v>0</v>
      </c>
      <c r="EK17" s="80">
        <f t="shared" si="52"/>
        <v>0</v>
      </c>
      <c r="EL17" s="80">
        <f t="shared" si="53"/>
        <v>0</v>
      </c>
      <c r="EM17" s="80">
        <f t="shared" si="53"/>
        <v>0</v>
      </c>
      <c r="EN17" s="80">
        <f t="shared" si="53"/>
        <v>0</v>
      </c>
      <c r="EO17" s="80">
        <f t="shared" si="53"/>
        <v>0</v>
      </c>
      <c r="EP17" s="80">
        <f t="shared" si="53"/>
        <v>0</v>
      </c>
      <c r="EQ17" s="80">
        <f t="shared" si="53"/>
        <v>0</v>
      </c>
      <c r="ER17" s="80">
        <f t="shared" si="53"/>
        <v>0</v>
      </c>
      <c r="ES17" s="80">
        <f t="shared" si="53"/>
        <v>0</v>
      </c>
      <c r="ET17" s="80">
        <f t="shared" si="53"/>
        <v>0</v>
      </c>
      <c r="EU17" s="80">
        <f t="shared" si="53"/>
        <v>0</v>
      </c>
      <c r="EV17" s="80">
        <f t="shared" si="54"/>
        <v>0</v>
      </c>
      <c r="EW17" s="80">
        <f t="shared" si="54"/>
        <v>0</v>
      </c>
      <c r="EX17" s="80">
        <f t="shared" si="54"/>
        <v>0</v>
      </c>
      <c r="EY17" s="80">
        <f t="shared" si="54"/>
        <v>0</v>
      </c>
      <c r="EZ17" s="80">
        <f t="shared" si="54"/>
        <v>0</v>
      </c>
      <c r="FA17" s="80">
        <f t="shared" si="54"/>
        <v>0</v>
      </c>
      <c r="FB17" s="80">
        <f t="shared" si="54"/>
        <v>0</v>
      </c>
      <c r="FC17" s="80">
        <f t="shared" si="54"/>
        <v>0</v>
      </c>
      <c r="FD17" s="80">
        <f t="shared" si="54"/>
        <v>0</v>
      </c>
      <c r="FE17" s="80">
        <f t="shared" si="54"/>
        <v>0</v>
      </c>
      <c r="FF17" s="80">
        <f t="shared" si="55"/>
        <v>0</v>
      </c>
      <c r="FG17" s="80">
        <f t="shared" si="55"/>
        <v>0</v>
      </c>
      <c r="FH17" s="80">
        <f t="shared" si="55"/>
        <v>0</v>
      </c>
      <c r="FI17" s="80">
        <f t="shared" si="55"/>
        <v>0</v>
      </c>
      <c r="FJ17" s="80">
        <f t="shared" si="55"/>
        <v>0</v>
      </c>
      <c r="FK17" s="80">
        <f t="shared" si="55"/>
        <v>0</v>
      </c>
      <c r="FL17" s="80">
        <f t="shared" si="55"/>
        <v>0</v>
      </c>
      <c r="FM17" s="80" t="e">
        <f t="shared" si="55"/>
        <v>#N/A</v>
      </c>
      <c r="FN17" s="80" t="e">
        <f t="shared" si="55"/>
        <v>#N/A</v>
      </c>
      <c r="FO17">
        <v>1</v>
      </c>
      <c r="FQ17" s="10">
        <f t="shared" ca="1" si="56"/>
        <v>0</v>
      </c>
      <c r="FR17" s="10">
        <f t="shared" ca="1" si="56"/>
        <v>0</v>
      </c>
      <c r="FS17" s="10">
        <f t="shared" ca="1" si="56"/>
        <v>0</v>
      </c>
      <c r="FT17" s="10">
        <f t="shared" ca="1" si="56"/>
        <v>0</v>
      </c>
      <c r="FU17" s="10">
        <f t="shared" ca="1" si="56"/>
        <v>0</v>
      </c>
      <c r="FV17" s="10">
        <f t="shared" ca="1" si="56"/>
        <v>0</v>
      </c>
      <c r="FW17" s="10" t="e">
        <f t="shared" ca="1" si="56"/>
        <v>#N/A</v>
      </c>
      <c r="FX17" s="10" t="e">
        <f t="shared" ca="1" si="27"/>
        <v>#N/A</v>
      </c>
      <c r="FY17" s="10" t="e">
        <f t="shared" ca="1" si="28"/>
        <v>#N/A</v>
      </c>
      <c r="FZ17" s="10">
        <f t="array" ref="FZ17">MAX(IF(ISNA(L17:FN17),"",L17:FN17))</f>
        <v>0.6</v>
      </c>
      <c r="GA17" s="52" t="e">
        <f t="shared" ca="1" si="29"/>
        <v>#N/A</v>
      </c>
      <c r="GB17" t="str">
        <f t="shared" si="30"/>
        <v>Asia</v>
      </c>
      <c r="GC17" t="str">
        <f t="shared" si="31"/>
        <v>Diamond Princess</v>
      </c>
      <c r="GD17" s="10">
        <f t="shared" si="32"/>
        <v>0.6</v>
      </c>
      <c r="GE17" s="10" t="e">
        <f t="shared" ca="1" si="33"/>
        <v>#N/A</v>
      </c>
      <c r="GF17" s="10" t="e">
        <f t="shared" ca="1" si="34"/>
        <v>#N/A</v>
      </c>
      <c r="GG17" s="10" t="e">
        <f t="shared" ca="1" si="35"/>
        <v>#N/A</v>
      </c>
      <c r="GH17" s="10" t="e">
        <f t="shared" ca="1" si="36"/>
        <v>#N/A</v>
      </c>
      <c r="GI17" s="10" t="e">
        <f t="shared" ca="1" si="37"/>
        <v>#N/A</v>
      </c>
      <c r="GJ17" s="10" t="e">
        <f t="shared" ca="1" si="38"/>
        <v>#N/A</v>
      </c>
      <c r="GK17">
        <f t="array" ref="GK17">LARGE(IF(ISNA(L17:FN17),"",L17:FN17),GK$2)</f>
        <v>0.6</v>
      </c>
      <c r="GL17">
        <f t="array" ref="GL17">LARGE(IF(ISNA(M17:FO17),"",M17:FO17),GL$2)</f>
        <v>0.6</v>
      </c>
      <c r="GM17">
        <f t="array" ref="GM17">LARGE(IF(ISNA(N17:FP17),"",N17:FP17),GM$2)</f>
        <v>0.6</v>
      </c>
      <c r="GN17">
        <f t="array" aca="1" ref="GN17" ca="1">LARGE(IF(ISNA(O17:FQ17),"",O17:FQ17),GN$2)</f>
        <v>0.6</v>
      </c>
      <c r="GO17">
        <f t="array" aca="1" ref="GO17" ca="1">LARGE(IF(ISNA(P17:FR17),"",P17:FR17),GO$2)</f>
        <v>0.6</v>
      </c>
      <c r="GP17">
        <f t="array" aca="1" ref="GP17" ca="1">LARGE(IF(ISNA(Q17:FS17),"",Q17:FS17),GP$2)</f>
        <v>0.6</v>
      </c>
      <c r="GQ17">
        <f t="array" aca="1" ref="GQ17" ca="1">LARGE(IF(ISNA(R17:FT17),"",R17:FT17),GQ$2)</f>
        <v>0.6</v>
      </c>
      <c r="GR17">
        <f t="shared" ca="1" si="39"/>
        <v>0.6</v>
      </c>
    </row>
    <row r="18" spans="1:200" ht="30" customHeight="1">
      <c r="A18">
        <f t="shared" si="3"/>
        <v>62</v>
      </c>
      <c r="B18" s="81">
        <f>VLOOKUP(F18,Countries!$D$5:$F$254,3,FALSE)</f>
        <v>700000</v>
      </c>
      <c r="C18" s="86" t="e">
        <f t="shared" ca="1" si="4"/>
        <v>#N/A</v>
      </c>
      <c r="D18" s="80" t="str">
        <f>VLOOKUP(F18,Countries!$D$5:$E$254,2,FALSE)</f>
        <v>Africa</v>
      </c>
      <c r="E18" s="80" t="str">
        <f>VLOOKUP(F18,Countries!$D$5:$G$254,4,FALSE)</f>
        <v>CeSoAfrica</v>
      </c>
      <c r="F18" s="80" t="str">
        <f>Infections!A58</f>
        <v>Equatorial Guinea</v>
      </c>
      <c r="G18" s="81" t="e">
        <f t="shared" ca="1" si="5"/>
        <v>#N/A</v>
      </c>
      <c r="H18" s="81" t="e">
        <f t="shared" ca="1" si="6"/>
        <v>#N/A</v>
      </c>
      <c r="I18" s="100" t="str">
        <f t="shared" si="7"/>
        <v>Equatorial Guinea</v>
      </c>
      <c r="J18" s="80">
        <f t="shared" si="8"/>
        <v>0</v>
      </c>
      <c r="K18" s="80">
        <f t="shared" si="9"/>
        <v>0</v>
      </c>
      <c r="L18" s="80" t="e">
        <f t="shared" si="40"/>
        <v>#N/A</v>
      </c>
      <c r="M18" s="80" t="e">
        <f t="shared" si="40"/>
        <v>#N/A</v>
      </c>
      <c r="N18" s="80" t="e">
        <f t="shared" si="40"/>
        <v>#N/A</v>
      </c>
      <c r="O18" s="80">
        <f t="shared" si="40"/>
        <v>0</v>
      </c>
      <c r="P18" s="80">
        <f t="shared" si="40"/>
        <v>0</v>
      </c>
      <c r="Q18" s="80">
        <f t="shared" si="40"/>
        <v>0</v>
      </c>
      <c r="R18" s="80">
        <f t="shared" si="40"/>
        <v>0</v>
      </c>
      <c r="S18" s="80">
        <f t="shared" si="40"/>
        <v>0</v>
      </c>
      <c r="T18" s="80">
        <f t="shared" si="40"/>
        <v>0</v>
      </c>
      <c r="U18" s="80">
        <f t="shared" si="40"/>
        <v>0</v>
      </c>
      <c r="V18" s="80">
        <f t="shared" si="41"/>
        <v>0</v>
      </c>
      <c r="W18" s="80">
        <f t="shared" si="41"/>
        <v>0</v>
      </c>
      <c r="X18" s="80">
        <f t="shared" si="41"/>
        <v>0</v>
      </c>
      <c r="Y18" s="80">
        <f t="shared" si="41"/>
        <v>0</v>
      </c>
      <c r="Z18" s="80">
        <f t="shared" si="41"/>
        <v>0</v>
      </c>
      <c r="AA18" s="80">
        <f t="shared" si="41"/>
        <v>0</v>
      </c>
      <c r="AB18" s="80">
        <f t="shared" si="41"/>
        <v>0</v>
      </c>
      <c r="AC18" s="80">
        <f t="shared" si="41"/>
        <v>0</v>
      </c>
      <c r="AD18" s="80">
        <f t="shared" si="41"/>
        <v>0</v>
      </c>
      <c r="AE18" s="80">
        <f t="shared" si="41"/>
        <v>0</v>
      </c>
      <c r="AF18" s="80">
        <f t="shared" si="42"/>
        <v>0</v>
      </c>
      <c r="AG18" s="80">
        <f t="shared" si="42"/>
        <v>0</v>
      </c>
      <c r="AH18" s="80">
        <f t="shared" si="42"/>
        <v>0</v>
      </c>
      <c r="AI18" s="80">
        <f t="shared" si="42"/>
        <v>0</v>
      </c>
      <c r="AJ18" s="80">
        <f t="shared" si="42"/>
        <v>0</v>
      </c>
      <c r="AK18" s="80">
        <f t="shared" si="42"/>
        <v>0</v>
      </c>
      <c r="AL18" s="80">
        <f t="shared" si="42"/>
        <v>0</v>
      </c>
      <c r="AM18" s="80">
        <f t="shared" si="42"/>
        <v>0</v>
      </c>
      <c r="AN18" s="80">
        <f t="shared" si="42"/>
        <v>0</v>
      </c>
      <c r="AO18" s="80">
        <f t="shared" si="42"/>
        <v>0</v>
      </c>
      <c r="AP18" s="80">
        <f t="shared" si="43"/>
        <v>0</v>
      </c>
      <c r="AQ18" s="80">
        <f t="shared" si="43"/>
        <v>0</v>
      </c>
      <c r="AR18" s="80">
        <f t="shared" si="43"/>
        <v>0</v>
      </c>
      <c r="AS18" s="80">
        <f t="shared" si="43"/>
        <v>0</v>
      </c>
      <c r="AT18" s="80">
        <f t="shared" si="43"/>
        <v>0</v>
      </c>
      <c r="AU18" s="80">
        <f t="shared" si="43"/>
        <v>0</v>
      </c>
      <c r="AV18" s="80">
        <f t="shared" si="43"/>
        <v>0</v>
      </c>
      <c r="AW18" s="80">
        <f t="shared" si="43"/>
        <v>0</v>
      </c>
      <c r="AX18" s="80">
        <f t="shared" si="43"/>
        <v>0</v>
      </c>
      <c r="AY18" s="80">
        <f t="shared" si="43"/>
        <v>0</v>
      </c>
      <c r="AZ18" s="80">
        <f t="shared" si="44"/>
        <v>0</v>
      </c>
      <c r="BA18" s="80">
        <f t="shared" si="44"/>
        <v>0</v>
      </c>
      <c r="BB18" s="80">
        <f t="shared" si="44"/>
        <v>0</v>
      </c>
      <c r="BC18" s="80">
        <f t="shared" si="44"/>
        <v>0</v>
      </c>
      <c r="BD18" s="80">
        <f t="shared" si="44"/>
        <v>0</v>
      </c>
      <c r="BE18" s="80">
        <f t="shared" si="44"/>
        <v>0</v>
      </c>
      <c r="BF18" s="80">
        <f t="shared" si="44"/>
        <v>0</v>
      </c>
      <c r="BG18" s="80">
        <f t="shared" si="44"/>
        <v>0</v>
      </c>
      <c r="BH18" s="80">
        <f t="shared" si="44"/>
        <v>0</v>
      </c>
      <c r="BI18" s="80">
        <f t="shared" si="44"/>
        <v>0</v>
      </c>
      <c r="BJ18" s="80">
        <f t="shared" si="45"/>
        <v>0</v>
      </c>
      <c r="BK18" s="80">
        <f t="shared" si="45"/>
        <v>0</v>
      </c>
      <c r="BL18" s="80">
        <f t="shared" si="45"/>
        <v>0</v>
      </c>
      <c r="BM18" s="80">
        <f t="shared" si="45"/>
        <v>0</v>
      </c>
      <c r="BN18" s="80">
        <f t="shared" si="45"/>
        <v>0</v>
      </c>
      <c r="BO18" s="80">
        <f t="shared" si="45"/>
        <v>0</v>
      </c>
      <c r="BP18" s="80">
        <f t="shared" si="45"/>
        <v>0</v>
      </c>
      <c r="BQ18" s="80">
        <f t="shared" si="45"/>
        <v>0</v>
      </c>
      <c r="BR18" s="80">
        <f t="shared" si="45"/>
        <v>0</v>
      </c>
      <c r="BS18" s="80">
        <f t="shared" si="45"/>
        <v>0</v>
      </c>
      <c r="BT18" s="80">
        <f t="shared" si="46"/>
        <v>0</v>
      </c>
      <c r="BU18" s="80">
        <f t="shared" si="46"/>
        <v>0</v>
      </c>
      <c r="BV18" s="80">
        <f t="shared" si="46"/>
        <v>0</v>
      </c>
      <c r="BW18" s="80">
        <f t="shared" si="46"/>
        <v>0</v>
      </c>
      <c r="BX18" s="80">
        <f t="shared" si="46"/>
        <v>0</v>
      </c>
      <c r="BY18" s="80">
        <f t="shared" si="46"/>
        <v>0</v>
      </c>
      <c r="BZ18" s="80">
        <f t="shared" si="46"/>
        <v>0</v>
      </c>
      <c r="CA18" s="80">
        <f t="shared" si="46"/>
        <v>0</v>
      </c>
      <c r="CB18" s="80">
        <f t="shared" si="46"/>
        <v>0</v>
      </c>
      <c r="CC18" s="80">
        <f t="shared" si="46"/>
        <v>0</v>
      </c>
      <c r="CD18" s="80">
        <f t="shared" si="47"/>
        <v>0</v>
      </c>
      <c r="CE18" s="80">
        <f t="shared" si="47"/>
        <v>0</v>
      </c>
      <c r="CF18" s="80">
        <f t="shared" si="47"/>
        <v>0</v>
      </c>
      <c r="CG18" s="80">
        <f t="shared" si="47"/>
        <v>0</v>
      </c>
      <c r="CH18" s="80">
        <f t="shared" si="47"/>
        <v>0</v>
      </c>
      <c r="CI18" s="80">
        <f t="shared" si="47"/>
        <v>0</v>
      </c>
      <c r="CJ18" s="80">
        <f t="shared" si="47"/>
        <v>0</v>
      </c>
      <c r="CK18" s="80">
        <f t="shared" si="47"/>
        <v>0</v>
      </c>
      <c r="CL18" s="80">
        <f t="shared" si="47"/>
        <v>0</v>
      </c>
      <c r="CM18" s="80">
        <f t="shared" si="47"/>
        <v>0</v>
      </c>
      <c r="CN18" s="80">
        <f t="shared" si="48"/>
        <v>0</v>
      </c>
      <c r="CO18" s="80">
        <f t="shared" si="48"/>
        <v>0</v>
      </c>
      <c r="CP18" s="80">
        <f t="shared" si="48"/>
        <v>0</v>
      </c>
      <c r="CQ18" s="80">
        <f t="shared" si="48"/>
        <v>0</v>
      </c>
      <c r="CR18" s="80">
        <f t="shared" si="48"/>
        <v>0</v>
      </c>
      <c r="CS18" s="80">
        <f t="shared" si="48"/>
        <v>0</v>
      </c>
      <c r="CT18" s="80">
        <f t="shared" si="48"/>
        <v>0</v>
      </c>
      <c r="CU18" s="80">
        <f t="shared" si="48"/>
        <v>0</v>
      </c>
      <c r="CV18" s="80">
        <f t="shared" si="48"/>
        <v>0</v>
      </c>
      <c r="CW18" s="80">
        <f t="shared" si="48"/>
        <v>0.2</v>
      </c>
      <c r="CX18" s="80">
        <f t="shared" si="49"/>
        <v>0.2</v>
      </c>
      <c r="CY18" s="80">
        <f t="shared" si="49"/>
        <v>0.2</v>
      </c>
      <c r="CZ18" s="80">
        <f t="shared" si="49"/>
        <v>0.2</v>
      </c>
      <c r="DA18" s="80">
        <f t="shared" si="49"/>
        <v>0.2</v>
      </c>
      <c r="DB18" s="80">
        <f t="shared" si="49"/>
        <v>0</v>
      </c>
      <c r="DC18" s="80">
        <f t="shared" si="49"/>
        <v>0</v>
      </c>
      <c r="DD18" s="80">
        <f t="shared" si="49"/>
        <v>0</v>
      </c>
      <c r="DE18" s="80">
        <f t="shared" si="49"/>
        <v>0</v>
      </c>
      <c r="DF18" s="80">
        <f t="shared" si="49"/>
        <v>0</v>
      </c>
      <c r="DG18" s="80">
        <f t="shared" si="49"/>
        <v>0</v>
      </c>
      <c r="DH18" s="80">
        <f t="shared" si="50"/>
        <v>0</v>
      </c>
      <c r="DI18" s="80">
        <f t="shared" si="50"/>
        <v>0.4</v>
      </c>
      <c r="DJ18" s="80">
        <f t="shared" si="50"/>
        <v>0.4</v>
      </c>
      <c r="DK18" s="80">
        <f t="shared" si="50"/>
        <v>0.6</v>
      </c>
      <c r="DL18" s="80">
        <f t="shared" si="50"/>
        <v>0.6</v>
      </c>
      <c r="DM18" s="80">
        <f t="shared" si="50"/>
        <v>0.6</v>
      </c>
      <c r="DN18" s="80">
        <f t="shared" si="50"/>
        <v>0.2</v>
      </c>
      <c r="DO18" s="80">
        <f t="shared" si="50"/>
        <v>0.2</v>
      </c>
      <c r="DP18" s="80">
        <f t="shared" si="50"/>
        <v>0</v>
      </c>
      <c r="DQ18" s="80">
        <f t="shared" si="50"/>
        <v>0</v>
      </c>
      <c r="DR18" s="80">
        <f t="shared" si="51"/>
        <v>0.4</v>
      </c>
      <c r="DS18" s="80">
        <f t="shared" si="51"/>
        <v>0.6</v>
      </c>
      <c r="DT18" s="80">
        <f t="shared" si="51"/>
        <v>0.6</v>
      </c>
      <c r="DU18" s="80">
        <f t="shared" si="51"/>
        <v>0.6</v>
      </c>
      <c r="DV18" s="80">
        <f t="shared" si="51"/>
        <v>0.6</v>
      </c>
      <c r="DW18" s="80">
        <f t="shared" si="51"/>
        <v>0.2</v>
      </c>
      <c r="DX18" s="80">
        <f t="shared" si="51"/>
        <v>0</v>
      </c>
      <c r="DY18" s="80">
        <f t="shared" si="51"/>
        <v>0</v>
      </c>
      <c r="DZ18" s="80">
        <f t="shared" si="51"/>
        <v>0.6</v>
      </c>
      <c r="EA18" s="80">
        <f t="shared" si="51"/>
        <v>0.8</v>
      </c>
      <c r="EB18" s="80">
        <f t="shared" si="52"/>
        <v>0.8</v>
      </c>
      <c r="EC18" s="80">
        <f t="shared" si="52"/>
        <v>0.8</v>
      </c>
      <c r="ED18" s="80">
        <f t="shared" si="52"/>
        <v>1</v>
      </c>
      <c r="EE18" s="80">
        <f t="shared" si="52"/>
        <v>0.4</v>
      </c>
      <c r="EF18" s="80">
        <f t="shared" si="52"/>
        <v>0.2</v>
      </c>
      <c r="EG18" s="80">
        <f t="shared" si="52"/>
        <v>0.2</v>
      </c>
      <c r="EH18" s="80">
        <f t="shared" si="52"/>
        <v>0.2</v>
      </c>
      <c r="EI18" s="80">
        <f t="shared" si="52"/>
        <v>0</v>
      </c>
      <c r="EJ18" s="80">
        <f t="shared" si="52"/>
        <v>0</v>
      </c>
      <c r="EK18" s="80">
        <f t="shared" si="52"/>
        <v>0</v>
      </c>
      <c r="EL18" s="80">
        <f t="shared" si="53"/>
        <v>0</v>
      </c>
      <c r="EM18" s="80">
        <f t="shared" si="53"/>
        <v>0</v>
      </c>
      <c r="EN18" s="80">
        <f t="shared" si="53"/>
        <v>0</v>
      </c>
      <c r="EO18" s="80">
        <f t="shared" si="53"/>
        <v>0</v>
      </c>
      <c r="EP18" s="80">
        <f t="shared" si="53"/>
        <v>0</v>
      </c>
      <c r="EQ18" s="80">
        <f t="shared" si="53"/>
        <v>0</v>
      </c>
      <c r="ER18" s="80">
        <f t="shared" si="53"/>
        <v>0</v>
      </c>
      <c r="ES18" s="80">
        <f t="shared" si="53"/>
        <v>0</v>
      </c>
      <c r="ET18" s="80">
        <f t="shared" si="53"/>
        <v>0</v>
      </c>
      <c r="EU18" s="80">
        <f t="shared" si="53"/>
        <v>0</v>
      </c>
      <c r="EV18" s="80">
        <f t="shared" si="54"/>
        <v>0</v>
      </c>
      <c r="EW18" s="80">
        <f t="shared" si="54"/>
        <v>0</v>
      </c>
      <c r="EX18" s="80">
        <f t="shared" si="54"/>
        <v>0</v>
      </c>
      <c r="EY18" s="80">
        <f t="shared" si="54"/>
        <v>0</v>
      </c>
      <c r="EZ18" s="80">
        <f t="shared" si="54"/>
        <v>4</v>
      </c>
      <c r="FA18" s="80">
        <f t="shared" si="54"/>
        <v>4</v>
      </c>
      <c r="FB18" s="80">
        <f t="shared" si="54"/>
        <v>4</v>
      </c>
      <c r="FC18" s="80">
        <f t="shared" si="54"/>
        <v>4</v>
      </c>
      <c r="FD18" s="80">
        <f t="shared" si="54"/>
        <v>4</v>
      </c>
      <c r="FE18" s="80">
        <f t="shared" si="54"/>
        <v>0</v>
      </c>
      <c r="FF18" s="80">
        <f t="shared" si="55"/>
        <v>0</v>
      </c>
      <c r="FG18" s="80">
        <f t="shared" si="55"/>
        <v>0</v>
      </c>
      <c r="FH18" s="80">
        <f t="shared" si="55"/>
        <v>0</v>
      </c>
      <c r="FI18" s="80">
        <f t="shared" si="55"/>
        <v>0</v>
      </c>
      <c r="FJ18" s="80">
        <f t="shared" si="55"/>
        <v>0</v>
      </c>
      <c r="FK18" s="80">
        <f t="shared" si="55"/>
        <v>0</v>
      </c>
      <c r="FL18" s="80">
        <f t="shared" si="55"/>
        <v>0</v>
      </c>
      <c r="FM18" s="80" t="e">
        <f t="shared" si="55"/>
        <v>#N/A</v>
      </c>
      <c r="FN18" s="80" t="e">
        <f t="shared" si="55"/>
        <v>#N/A</v>
      </c>
      <c r="FO18">
        <v>1</v>
      </c>
      <c r="FQ18" s="10">
        <f t="shared" ca="1" si="56"/>
        <v>0</v>
      </c>
      <c r="FR18" s="10">
        <f t="shared" ca="1" si="56"/>
        <v>0</v>
      </c>
      <c r="FS18" s="10">
        <f t="shared" ca="1" si="56"/>
        <v>0</v>
      </c>
      <c r="FT18" s="10">
        <f t="shared" ca="1" si="56"/>
        <v>0</v>
      </c>
      <c r="FU18" s="10">
        <f t="shared" ca="1" si="56"/>
        <v>0</v>
      </c>
      <c r="FV18" s="10">
        <f t="shared" ca="1" si="56"/>
        <v>0</v>
      </c>
      <c r="FW18" s="10" t="e">
        <f t="shared" ca="1" si="56"/>
        <v>#N/A</v>
      </c>
      <c r="FX18" s="10" t="e">
        <f t="shared" ca="1" si="27"/>
        <v>#N/A</v>
      </c>
      <c r="FY18" s="10" t="e">
        <f t="shared" ca="1" si="28"/>
        <v>#N/A</v>
      </c>
      <c r="FZ18" s="10">
        <f t="array" ref="FZ18">MAX(IF(ISNA(L18:FN18),"",L18:FN18))</f>
        <v>4</v>
      </c>
      <c r="GA18" s="52" t="e">
        <f t="shared" ca="1" si="29"/>
        <v>#N/A</v>
      </c>
      <c r="GB18" t="str">
        <f t="shared" si="30"/>
        <v>Africa</v>
      </c>
      <c r="GC18" t="str">
        <f t="shared" si="31"/>
        <v>Equatorial Guinea</v>
      </c>
      <c r="GD18" s="10">
        <f t="shared" si="32"/>
        <v>4</v>
      </c>
      <c r="GE18" s="10" t="e">
        <f t="shared" ca="1" si="33"/>
        <v>#N/A</v>
      </c>
      <c r="GF18" s="10" t="e">
        <f t="shared" ca="1" si="34"/>
        <v>#N/A</v>
      </c>
      <c r="GG18" s="10" t="e">
        <f t="shared" ca="1" si="35"/>
        <v>#N/A</v>
      </c>
      <c r="GH18" s="10" t="e">
        <f t="shared" ca="1" si="36"/>
        <v>#N/A</v>
      </c>
      <c r="GI18" s="10" t="e">
        <f t="shared" ca="1" si="37"/>
        <v>#N/A</v>
      </c>
      <c r="GJ18" s="10" t="e">
        <f t="shared" ca="1" si="38"/>
        <v>#N/A</v>
      </c>
      <c r="GK18">
        <f t="array" ref="GK18">LARGE(IF(ISNA(L18:FN18),"",L18:FN18),GK$2)</f>
        <v>4</v>
      </c>
      <c r="GL18">
        <f t="array" ref="GL18">LARGE(IF(ISNA(M18:FO18),"",M18:FO18),GL$2)</f>
        <v>4</v>
      </c>
      <c r="GM18">
        <f t="array" ref="GM18">LARGE(IF(ISNA(N18:FP18),"",N18:FP18),GM$2)</f>
        <v>4</v>
      </c>
      <c r="GN18">
        <f t="array" aca="1" ref="GN18" ca="1">LARGE(IF(ISNA(O18:FQ18),"",O18:FQ18),GN$2)</f>
        <v>4</v>
      </c>
      <c r="GO18">
        <f t="array" aca="1" ref="GO18" ca="1">LARGE(IF(ISNA(P18:FR18),"",P18:FR18),GO$2)</f>
        <v>4</v>
      </c>
      <c r="GP18">
        <f t="array" aca="1" ref="GP18" ca="1">LARGE(IF(ISNA(Q18:FS18),"",Q18:FS18),GP$2)</f>
        <v>1</v>
      </c>
      <c r="GQ18">
        <f t="array" aca="1" ref="GQ18" ca="1">LARGE(IF(ISNA(R18:FT18),"",R18:FT18),GQ$2)</f>
        <v>1</v>
      </c>
      <c r="GR18">
        <f t="shared" ca="1" si="39"/>
        <v>3.1428571428571428</v>
      </c>
    </row>
    <row r="19" spans="1:200" ht="30" customHeight="1">
      <c r="A19">
        <f t="shared" si="3"/>
        <v>130</v>
      </c>
      <c r="B19" s="81">
        <f>VLOOKUP(F19,Countries!$D$5:$F$254,3,FALSE)</f>
        <v>4400000</v>
      </c>
      <c r="C19" s="86" t="e">
        <f t="shared" ca="1" si="4"/>
        <v>#N/A</v>
      </c>
      <c r="D19" s="80" t="str">
        <f>VLOOKUP(F19,Countries!$D$5:$E$254,2,FALSE)</f>
        <v>Australia</v>
      </c>
      <c r="E19" s="80" t="str">
        <f>VLOOKUP(F19,Countries!$D$5:$G$254,4,FALSE)</f>
        <v>Australia</v>
      </c>
      <c r="F19" s="80" t="str">
        <f>Infections!A125</f>
        <v>New Zealand</v>
      </c>
      <c r="G19" s="81" t="e">
        <f t="shared" ca="1" si="5"/>
        <v>#N/A</v>
      </c>
      <c r="H19" s="81" t="e">
        <f t="shared" ca="1" si="6"/>
        <v>#N/A</v>
      </c>
      <c r="I19" s="100" t="str">
        <f t="shared" si="7"/>
        <v>New Zealand</v>
      </c>
      <c r="J19" s="80">
        <f t="shared" si="8"/>
        <v>0</v>
      </c>
      <c r="K19" s="80">
        <f t="shared" si="9"/>
        <v>0</v>
      </c>
      <c r="L19" s="80" t="e">
        <f t="shared" si="40"/>
        <v>#N/A</v>
      </c>
      <c r="M19" s="80" t="e">
        <f t="shared" si="40"/>
        <v>#N/A</v>
      </c>
      <c r="N19" s="80" t="e">
        <f t="shared" si="40"/>
        <v>#N/A</v>
      </c>
      <c r="O19" s="80">
        <f t="shared" si="40"/>
        <v>0</v>
      </c>
      <c r="P19" s="80">
        <f t="shared" si="40"/>
        <v>0</v>
      </c>
      <c r="Q19" s="80">
        <f t="shared" si="40"/>
        <v>0</v>
      </c>
      <c r="R19" s="80">
        <f t="shared" si="40"/>
        <v>0</v>
      </c>
      <c r="S19" s="80">
        <f t="shared" si="40"/>
        <v>0</v>
      </c>
      <c r="T19" s="80">
        <f t="shared" si="40"/>
        <v>0</v>
      </c>
      <c r="U19" s="80">
        <f t="shared" si="40"/>
        <v>0</v>
      </c>
      <c r="V19" s="80">
        <f t="shared" si="41"/>
        <v>0</v>
      </c>
      <c r="W19" s="80">
        <f t="shared" si="41"/>
        <v>0</v>
      </c>
      <c r="X19" s="80">
        <f t="shared" si="41"/>
        <v>0</v>
      </c>
      <c r="Y19" s="80">
        <f t="shared" si="41"/>
        <v>0</v>
      </c>
      <c r="Z19" s="80">
        <f t="shared" si="41"/>
        <v>0</v>
      </c>
      <c r="AA19" s="80">
        <f t="shared" si="41"/>
        <v>0</v>
      </c>
      <c r="AB19" s="80">
        <f t="shared" si="41"/>
        <v>0</v>
      </c>
      <c r="AC19" s="80">
        <f t="shared" si="41"/>
        <v>0</v>
      </c>
      <c r="AD19" s="80">
        <f t="shared" si="41"/>
        <v>0</v>
      </c>
      <c r="AE19" s="80">
        <f t="shared" si="41"/>
        <v>0</v>
      </c>
      <c r="AF19" s="80">
        <f t="shared" si="42"/>
        <v>0</v>
      </c>
      <c r="AG19" s="80">
        <f t="shared" si="42"/>
        <v>0</v>
      </c>
      <c r="AH19" s="80">
        <f t="shared" si="42"/>
        <v>0</v>
      </c>
      <c r="AI19" s="80">
        <f t="shared" si="42"/>
        <v>0</v>
      </c>
      <c r="AJ19" s="80">
        <f t="shared" si="42"/>
        <v>0</v>
      </c>
      <c r="AK19" s="80">
        <f t="shared" si="42"/>
        <v>0</v>
      </c>
      <c r="AL19" s="80">
        <f t="shared" si="42"/>
        <v>0</v>
      </c>
      <c r="AM19" s="80">
        <f t="shared" si="42"/>
        <v>0</v>
      </c>
      <c r="AN19" s="80">
        <f t="shared" si="42"/>
        <v>0</v>
      </c>
      <c r="AO19" s="80">
        <f t="shared" si="42"/>
        <v>0</v>
      </c>
      <c r="AP19" s="80">
        <f t="shared" si="43"/>
        <v>0</v>
      </c>
      <c r="AQ19" s="80">
        <f t="shared" si="43"/>
        <v>0</v>
      </c>
      <c r="AR19" s="80">
        <f t="shared" si="43"/>
        <v>0</v>
      </c>
      <c r="AS19" s="80">
        <f t="shared" si="43"/>
        <v>0</v>
      </c>
      <c r="AT19" s="80">
        <f t="shared" si="43"/>
        <v>0</v>
      </c>
      <c r="AU19" s="80">
        <f t="shared" si="43"/>
        <v>0</v>
      </c>
      <c r="AV19" s="80">
        <f t="shared" si="43"/>
        <v>0</v>
      </c>
      <c r="AW19" s="80">
        <f t="shared" si="43"/>
        <v>0</v>
      </c>
      <c r="AX19" s="80">
        <f t="shared" si="43"/>
        <v>0</v>
      </c>
      <c r="AY19" s="80">
        <f t="shared" si="43"/>
        <v>0</v>
      </c>
      <c r="AZ19" s="80">
        <f t="shared" si="44"/>
        <v>0</v>
      </c>
      <c r="BA19" s="80">
        <f t="shared" si="44"/>
        <v>0</v>
      </c>
      <c r="BB19" s="80">
        <f t="shared" si="44"/>
        <v>0</v>
      </c>
      <c r="BC19" s="80">
        <f t="shared" si="44"/>
        <v>0</v>
      </c>
      <c r="BD19" s="80">
        <f t="shared" si="44"/>
        <v>0</v>
      </c>
      <c r="BE19" s="80">
        <f t="shared" si="44"/>
        <v>0</v>
      </c>
      <c r="BF19" s="80">
        <f t="shared" si="44"/>
        <v>0</v>
      </c>
      <c r="BG19" s="80">
        <f t="shared" si="44"/>
        <v>0</v>
      </c>
      <c r="BH19" s="80">
        <f t="shared" si="44"/>
        <v>0</v>
      </c>
      <c r="BI19" s="80">
        <f t="shared" si="44"/>
        <v>0</v>
      </c>
      <c r="BJ19" s="80">
        <f t="shared" si="45"/>
        <v>0</v>
      </c>
      <c r="BK19" s="80">
        <f t="shared" si="45"/>
        <v>0</v>
      </c>
      <c r="BL19" s="80">
        <f t="shared" si="45"/>
        <v>0</v>
      </c>
      <c r="BM19" s="80">
        <f t="shared" si="45"/>
        <v>0</v>
      </c>
      <c r="BN19" s="80">
        <f t="shared" si="45"/>
        <v>0</v>
      </c>
      <c r="BO19" s="80">
        <f t="shared" si="45"/>
        <v>0</v>
      </c>
      <c r="BP19" s="80">
        <f t="shared" si="45"/>
        <v>0</v>
      </c>
      <c r="BQ19" s="80">
        <f t="shared" si="45"/>
        <v>0</v>
      </c>
      <c r="BR19" s="80">
        <f t="shared" si="45"/>
        <v>0</v>
      </c>
      <c r="BS19" s="80">
        <f t="shared" si="45"/>
        <v>0</v>
      </c>
      <c r="BT19" s="80">
        <f t="shared" si="46"/>
        <v>0</v>
      </c>
      <c r="BU19" s="80">
        <f t="shared" si="46"/>
        <v>0</v>
      </c>
      <c r="BV19" s="80">
        <f t="shared" si="46"/>
        <v>0</v>
      </c>
      <c r="BW19" s="80">
        <f t="shared" si="46"/>
        <v>0</v>
      </c>
      <c r="BX19" s="80">
        <f t="shared" si="46"/>
        <v>0</v>
      </c>
      <c r="BY19" s="80">
        <f t="shared" si="46"/>
        <v>0.2</v>
      </c>
      <c r="BZ19" s="80">
        <f t="shared" si="46"/>
        <v>0.2</v>
      </c>
      <c r="CA19" s="80">
        <f t="shared" si="46"/>
        <v>0.2</v>
      </c>
      <c r="CB19" s="80">
        <f t="shared" si="46"/>
        <v>0.2</v>
      </c>
      <c r="CC19" s="80">
        <f t="shared" si="46"/>
        <v>0.2</v>
      </c>
      <c r="CD19" s="80">
        <f t="shared" si="47"/>
        <v>0</v>
      </c>
      <c r="CE19" s="80">
        <f t="shared" si="47"/>
        <v>0</v>
      </c>
      <c r="CF19" s="80">
        <f t="shared" si="47"/>
        <v>0</v>
      </c>
      <c r="CG19" s="80">
        <f t="shared" si="47"/>
        <v>0</v>
      </c>
      <c r="CH19" s="80">
        <f t="shared" si="47"/>
        <v>0</v>
      </c>
      <c r="CI19" s="80">
        <f t="shared" si="47"/>
        <v>0</v>
      </c>
      <c r="CJ19" s="80">
        <f t="shared" si="47"/>
        <v>0</v>
      </c>
      <c r="CK19" s="80">
        <f t="shared" si="47"/>
        <v>0.2</v>
      </c>
      <c r="CL19" s="80">
        <f t="shared" si="47"/>
        <v>0.6</v>
      </c>
      <c r="CM19" s="80">
        <f t="shared" si="47"/>
        <v>0.6</v>
      </c>
      <c r="CN19" s="80">
        <f t="shared" si="48"/>
        <v>0.8</v>
      </c>
      <c r="CO19" s="80">
        <f t="shared" si="48"/>
        <v>1.6</v>
      </c>
      <c r="CP19" s="80">
        <f t="shared" si="48"/>
        <v>1.4</v>
      </c>
      <c r="CQ19" s="80">
        <f t="shared" si="48"/>
        <v>1</v>
      </c>
      <c r="CR19" s="80">
        <f t="shared" si="48"/>
        <v>1.4</v>
      </c>
      <c r="CS19" s="80">
        <f t="shared" si="48"/>
        <v>1.2</v>
      </c>
      <c r="CT19" s="80">
        <f t="shared" si="48"/>
        <v>0.6</v>
      </c>
      <c r="CU19" s="80">
        <f t="shared" si="48"/>
        <v>0.6</v>
      </c>
      <c r="CV19" s="80">
        <f t="shared" si="48"/>
        <v>0.8</v>
      </c>
      <c r="CW19" s="80">
        <f t="shared" si="48"/>
        <v>0.6</v>
      </c>
      <c r="CX19" s="80">
        <f t="shared" si="49"/>
        <v>1.2</v>
      </c>
      <c r="CY19" s="80">
        <f t="shared" si="49"/>
        <v>1.2</v>
      </c>
      <c r="CZ19" s="80">
        <f t="shared" si="49"/>
        <v>1.2</v>
      </c>
      <c r="DA19" s="80">
        <f t="shared" si="49"/>
        <v>1.2</v>
      </c>
      <c r="DB19" s="80">
        <f t="shared" si="49"/>
        <v>1</v>
      </c>
      <c r="DC19" s="80">
        <f t="shared" si="49"/>
        <v>0.4</v>
      </c>
      <c r="DD19" s="80">
        <f t="shared" si="49"/>
        <v>0.2</v>
      </c>
      <c r="DE19" s="80">
        <f t="shared" si="49"/>
        <v>0.2</v>
      </c>
      <c r="DF19" s="80">
        <f t="shared" si="49"/>
        <v>0.2</v>
      </c>
      <c r="DG19" s="80">
        <f t="shared" si="49"/>
        <v>0.2</v>
      </c>
      <c r="DH19" s="80">
        <f t="shared" si="50"/>
        <v>0.2</v>
      </c>
      <c r="DI19" s="80">
        <f t="shared" si="50"/>
        <v>0.2</v>
      </c>
      <c r="DJ19" s="80">
        <f t="shared" si="50"/>
        <v>0.4</v>
      </c>
      <c r="DK19" s="80">
        <f t="shared" si="50"/>
        <v>0.2</v>
      </c>
      <c r="DL19" s="80">
        <f t="shared" si="50"/>
        <v>0.2</v>
      </c>
      <c r="DM19" s="80">
        <f t="shared" si="50"/>
        <v>0.2</v>
      </c>
      <c r="DN19" s="80">
        <f t="shared" si="50"/>
        <v>0.2</v>
      </c>
      <c r="DO19" s="80">
        <f t="shared" si="50"/>
        <v>0</v>
      </c>
      <c r="DP19" s="80">
        <f t="shared" si="50"/>
        <v>0</v>
      </c>
      <c r="DQ19" s="80">
        <f t="shared" si="50"/>
        <v>0</v>
      </c>
      <c r="DR19" s="80">
        <f t="shared" si="51"/>
        <v>0</v>
      </c>
      <c r="DS19" s="80">
        <f t="shared" si="51"/>
        <v>0</v>
      </c>
      <c r="DT19" s="80">
        <f t="shared" si="51"/>
        <v>0</v>
      </c>
      <c r="DU19" s="80">
        <f t="shared" si="51"/>
        <v>0</v>
      </c>
      <c r="DV19" s="80">
        <f t="shared" si="51"/>
        <v>0</v>
      </c>
      <c r="DW19" s="80">
        <f t="shared" si="51"/>
        <v>0</v>
      </c>
      <c r="DX19" s="80">
        <f t="shared" si="51"/>
        <v>0</v>
      </c>
      <c r="DY19" s="80">
        <f t="shared" si="51"/>
        <v>0</v>
      </c>
      <c r="DZ19" s="80">
        <f t="shared" si="51"/>
        <v>0</v>
      </c>
      <c r="EA19" s="80">
        <f t="shared" si="51"/>
        <v>0</v>
      </c>
      <c r="EB19" s="80">
        <f t="shared" si="52"/>
        <v>0</v>
      </c>
      <c r="EC19" s="80">
        <f t="shared" si="52"/>
        <v>0</v>
      </c>
      <c r="ED19" s="80">
        <f t="shared" si="52"/>
        <v>0</v>
      </c>
      <c r="EE19" s="80">
        <f t="shared" si="52"/>
        <v>0</v>
      </c>
      <c r="EF19" s="80">
        <f t="shared" si="52"/>
        <v>0.2</v>
      </c>
      <c r="EG19" s="80">
        <f t="shared" si="52"/>
        <v>0.2</v>
      </c>
      <c r="EH19" s="80">
        <f t="shared" si="52"/>
        <v>0.2</v>
      </c>
      <c r="EI19" s="80">
        <f t="shared" si="52"/>
        <v>0.2</v>
      </c>
      <c r="EJ19" s="80">
        <f t="shared" si="52"/>
        <v>0.2</v>
      </c>
      <c r="EK19" s="80">
        <f t="shared" si="52"/>
        <v>0</v>
      </c>
      <c r="EL19" s="80">
        <f t="shared" si="53"/>
        <v>0</v>
      </c>
      <c r="EM19" s="80">
        <f t="shared" si="53"/>
        <v>0</v>
      </c>
      <c r="EN19" s="80">
        <f t="shared" si="53"/>
        <v>0</v>
      </c>
      <c r="EO19" s="80">
        <f t="shared" si="53"/>
        <v>0</v>
      </c>
      <c r="EP19" s="80">
        <f t="shared" si="53"/>
        <v>0</v>
      </c>
      <c r="EQ19" s="80">
        <f t="shared" si="53"/>
        <v>0</v>
      </c>
      <c r="ER19" s="80">
        <f t="shared" si="53"/>
        <v>0</v>
      </c>
      <c r="ES19" s="80">
        <f t="shared" si="53"/>
        <v>0</v>
      </c>
      <c r="ET19" s="80">
        <f t="shared" si="53"/>
        <v>0</v>
      </c>
      <c r="EU19" s="80">
        <f t="shared" si="53"/>
        <v>0</v>
      </c>
      <c r="EV19" s="80">
        <f t="shared" si="54"/>
        <v>0</v>
      </c>
      <c r="EW19" s="80">
        <f t="shared" si="54"/>
        <v>0</v>
      </c>
      <c r="EX19" s="80">
        <f t="shared" si="54"/>
        <v>0</v>
      </c>
      <c r="EY19" s="80">
        <f t="shared" si="54"/>
        <v>0</v>
      </c>
      <c r="EZ19" s="80">
        <f t="shared" si="54"/>
        <v>0</v>
      </c>
      <c r="FA19" s="80">
        <f t="shared" si="54"/>
        <v>0</v>
      </c>
      <c r="FB19" s="80">
        <f t="shared" si="54"/>
        <v>0</v>
      </c>
      <c r="FC19" s="80">
        <f t="shared" si="54"/>
        <v>0</v>
      </c>
      <c r="FD19" s="80">
        <f t="shared" si="54"/>
        <v>0</v>
      </c>
      <c r="FE19" s="80">
        <f t="shared" si="54"/>
        <v>0</v>
      </c>
      <c r="FF19" s="80">
        <f t="shared" si="55"/>
        <v>0</v>
      </c>
      <c r="FG19" s="80">
        <f t="shared" si="55"/>
        <v>0</v>
      </c>
      <c r="FH19" s="80">
        <f t="shared" si="55"/>
        <v>0</v>
      </c>
      <c r="FI19" s="80">
        <f t="shared" si="55"/>
        <v>0</v>
      </c>
      <c r="FJ19" s="80">
        <f t="shared" si="55"/>
        <v>0</v>
      </c>
      <c r="FK19" s="80">
        <f t="shared" si="55"/>
        <v>0</v>
      </c>
      <c r="FL19" s="80">
        <f t="shared" si="55"/>
        <v>0</v>
      </c>
      <c r="FM19" s="80" t="e">
        <f t="shared" si="55"/>
        <v>#N/A</v>
      </c>
      <c r="FN19" s="80" t="e">
        <f t="shared" si="55"/>
        <v>#N/A</v>
      </c>
      <c r="FO19">
        <v>1</v>
      </c>
      <c r="FQ19" s="10">
        <f t="shared" ca="1" si="56"/>
        <v>0</v>
      </c>
      <c r="FR19" s="10">
        <f t="shared" ca="1" si="56"/>
        <v>0</v>
      </c>
      <c r="FS19" s="10">
        <f t="shared" ca="1" si="56"/>
        <v>0</v>
      </c>
      <c r="FT19" s="10">
        <f t="shared" ca="1" si="56"/>
        <v>0</v>
      </c>
      <c r="FU19" s="10">
        <f t="shared" ca="1" si="56"/>
        <v>0</v>
      </c>
      <c r="FV19" s="10">
        <f t="shared" ca="1" si="56"/>
        <v>0</v>
      </c>
      <c r="FW19" s="10" t="e">
        <f t="shared" ca="1" si="56"/>
        <v>#N/A</v>
      </c>
      <c r="FX19" s="10" t="e">
        <f t="shared" ca="1" si="27"/>
        <v>#N/A</v>
      </c>
      <c r="FY19" s="10" t="e">
        <f t="shared" ca="1" si="28"/>
        <v>#N/A</v>
      </c>
      <c r="FZ19" s="10">
        <f t="array" ref="FZ19">MAX(IF(ISNA(L19:FN19),"",L19:FN19))</f>
        <v>1.6</v>
      </c>
      <c r="GA19" s="52" t="e">
        <f t="shared" ca="1" si="29"/>
        <v>#N/A</v>
      </c>
      <c r="GB19" t="str">
        <f t="shared" si="30"/>
        <v>Australia</v>
      </c>
      <c r="GC19" t="str">
        <f t="shared" si="31"/>
        <v>New Zealand</v>
      </c>
      <c r="GD19" s="10">
        <f t="shared" si="32"/>
        <v>1.6</v>
      </c>
      <c r="GE19" s="10" t="e">
        <f t="shared" ca="1" si="33"/>
        <v>#N/A</v>
      </c>
      <c r="GF19" s="10" t="e">
        <f t="shared" ca="1" si="34"/>
        <v>#N/A</v>
      </c>
      <c r="GG19" s="10" t="e">
        <f t="shared" ca="1" si="35"/>
        <v>#N/A</v>
      </c>
      <c r="GH19" s="10" t="e">
        <f t="shared" ca="1" si="36"/>
        <v>#N/A</v>
      </c>
      <c r="GI19" s="10" t="e">
        <f t="shared" ca="1" si="37"/>
        <v>#N/A</v>
      </c>
      <c r="GJ19" s="10" t="e">
        <f t="shared" ca="1" si="38"/>
        <v>#N/A</v>
      </c>
      <c r="GK19">
        <f t="array" ref="GK19">LARGE(IF(ISNA(L19:FN19),"",L19:FN19),GK$2)</f>
        <v>1.6</v>
      </c>
      <c r="GL19">
        <f t="array" ref="GL19">LARGE(IF(ISNA(M19:FO19),"",M19:FO19),GL$2)</f>
        <v>1.4</v>
      </c>
      <c r="GM19">
        <f t="array" ref="GM19">LARGE(IF(ISNA(N19:FP19),"",N19:FP19),GM$2)</f>
        <v>1.4</v>
      </c>
      <c r="GN19">
        <f t="array" aca="1" ref="GN19" ca="1">LARGE(IF(ISNA(O19:FQ19),"",O19:FQ19),GN$2)</f>
        <v>1.2</v>
      </c>
      <c r="GO19">
        <f t="array" aca="1" ref="GO19" ca="1">LARGE(IF(ISNA(P19:FR19),"",P19:FR19),GO$2)</f>
        <v>1.2</v>
      </c>
      <c r="GP19">
        <f t="array" aca="1" ref="GP19" ca="1">LARGE(IF(ISNA(Q19:FS19),"",Q19:FS19),GP$2)</f>
        <v>1.2</v>
      </c>
      <c r="GQ19">
        <f t="array" aca="1" ref="GQ19" ca="1">LARGE(IF(ISNA(R19:FT19),"",R19:FT19),GQ$2)</f>
        <v>1.2</v>
      </c>
      <c r="GR19">
        <f t="shared" ca="1" si="39"/>
        <v>1.3142857142857143</v>
      </c>
    </row>
    <row r="20" spans="1:200" ht="30" customHeight="1">
      <c r="A20">
        <f t="shared" si="3"/>
        <v>44</v>
      </c>
      <c r="B20" s="81">
        <f>VLOOKUP(F20,Countries!$D$5:$F$254,3,FALSE)</f>
        <v>1393000000</v>
      </c>
      <c r="C20" s="86" t="e">
        <f t="shared" ca="1" si="4"/>
        <v>#N/A</v>
      </c>
      <c r="D20" s="80" t="str">
        <f>VLOOKUP(F20,Countries!$D$5:$E$254,2,FALSE)</f>
        <v>Asia</v>
      </c>
      <c r="E20" s="80" t="str">
        <f>VLOOKUP(F20,Countries!$D$5:$G$254,4,FALSE)</f>
        <v>China</v>
      </c>
      <c r="F20" s="80" t="str">
        <f>Infections!A40</f>
        <v>China</v>
      </c>
      <c r="G20" s="81" t="e">
        <f t="shared" ca="1" si="5"/>
        <v>#N/A</v>
      </c>
      <c r="H20" s="81" t="e">
        <f t="shared" ca="1" si="6"/>
        <v>#N/A</v>
      </c>
      <c r="I20" s="100" t="str">
        <f t="shared" si="7"/>
        <v>China</v>
      </c>
      <c r="J20" s="80">
        <f t="shared" si="8"/>
        <v>17</v>
      </c>
      <c r="K20" s="80">
        <f t="shared" si="9"/>
        <v>1</v>
      </c>
      <c r="L20" s="80" t="e">
        <f t="shared" si="40"/>
        <v>#N/A</v>
      </c>
      <c r="M20" s="80" t="e">
        <f t="shared" si="40"/>
        <v>#N/A</v>
      </c>
      <c r="N20" s="80" t="e">
        <f t="shared" si="40"/>
        <v>#N/A</v>
      </c>
      <c r="O20" s="80">
        <f t="shared" si="40"/>
        <v>13</v>
      </c>
      <c r="P20" s="80">
        <f t="shared" si="40"/>
        <v>22.6</v>
      </c>
      <c r="Q20" s="80">
        <f t="shared" si="40"/>
        <v>21.4</v>
      </c>
      <c r="R20" s="80">
        <f t="shared" si="40"/>
        <v>25.8</v>
      </c>
      <c r="S20" s="80">
        <f t="shared" si="40"/>
        <v>31.4</v>
      </c>
      <c r="T20" s="80">
        <f t="shared" si="40"/>
        <v>35.4</v>
      </c>
      <c r="U20" s="80">
        <f t="shared" si="40"/>
        <v>46</v>
      </c>
      <c r="V20" s="80">
        <f t="shared" si="41"/>
        <v>58.4</v>
      </c>
      <c r="W20" s="80">
        <f t="shared" si="41"/>
        <v>63.8</v>
      </c>
      <c r="X20" s="80">
        <f t="shared" si="41"/>
        <v>69.8</v>
      </c>
      <c r="Y20" s="80">
        <f t="shared" si="41"/>
        <v>74.599999999999994</v>
      </c>
      <c r="Z20" s="80">
        <f t="shared" si="41"/>
        <v>71.2</v>
      </c>
      <c r="AA20" s="80">
        <f t="shared" si="41"/>
        <v>75.8</v>
      </c>
      <c r="AB20" s="80">
        <f t="shared" si="41"/>
        <v>82.8</v>
      </c>
      <c r="AC20" s="80">
        <f t="shared" si="41"/>
        <v>89.8</v>
      </c>
      <c r="AD20" s="80">
        <f t="shared" si="41"/>
        <v>95.8</v>
      </c>
      <c r="AE20" s="80">
        <f t="shared" si="41"/>
        <v>79.8</v>
      </c>
      <c r="AF20" s="80">
        <f t="shared" si="42"/>
        <v>112.8</v>
      </c>
      <c r="AG20" s="80">
        <f t="shared" si="42"/>
        <v>123.2</v>
      </c>
      <c r="AH20" s="80">
        <f t="shared" si="42"/>
        <v>130.19999999999999</v>
      </c>
      <c r="AI20" s="80">
        <f t="shared" si="42"/>
        <v>130.80000000000001</v>
      </c>
      <c r="AJ20" s="80">
        <f t="shared" si="42"/>
        <v>149.4</v>
      </c>
      <c r="AK20" s="80">
        <f t="shared" si="42"/>
        <v>126.8</v>
      </c>
      <c r="AL20" s="80">
        <f t="shared" si="42"/>
        <v>118.8</v>
      </c>
      <c r="AM20" s="80">
        <f t="shared" si="42"/>
        <v>114.8</v>
      </c>
      <c r="AN20" s="80">
        <f t="shared" si="42"/>
        <v>94.2</v>
      </c>
      <c r="AO20" s="80">
        <f t="shared" si="42"/>
        <v>115.6</v>
      </c>
      <c r="AP20" s="80">
        <f t="shared" si="43"/>
        <v>88.2</v>
      </c>
      <c r="AQ20" s="80">
        <f t="shared" si="43"/>
        <v>95.8</v>
      </c>
      <c r="AR20" s="80">
        <f t="shared" si="43"/>
        <v>85.4</v>
      </c>
      <c r="AS20" s="80">
        <f t="shared" si="43"/>
        <v>95.8</v>
      </c>
      <c r="AT20" s="80">
        <f t="shared" si="43"/>
        <v>60.6</v>
      </c>
      <c r="AU20" s="80">
        <f t="shared" si="43"/>
        <v>69</v>
      </c>
      <c r="AV20" s="80">
        <f t="shared" si="43"/>
        <v>48.4</v>
      </c>
      <c r="AW20" s="80">
        <f t="shared" si="43"/>
        <v>41.4</v>
      </c>
      <c r="AX20" s="80">
        <f t="shared" si="43"/>
        <v>39.4</v>
      </c>
      <c r="AY20" s="80">
        <f t="shared" si="43"/>
        <v>40.200000000000003</v>
      </c>
      <c r="AZ20" s="80">
        <f t="shared" si="44"/>
        <v>38.6</v>
      </c>
      <c r="BA20" s="80">
        <f t="shared" si="44"/>
        <v>35.6</v>
      </c>
      <c r="BB20" s="80">
        <f t="shared" si="44"/>
        <v>34.4</v>
      </c>
      <c r="BC20" s="80">
        <f t="shared" si="44"/>
        <v>31.6</v>
      </c>
      <c r="BD20" s="80">
        <f t="shared" si="44"/>
        <v>30.4</v>
      </c>
      <c r="BE20" s="80">
        <f t="shared" si="44"/>
        <v>27.8</v>
      </c>
      <c r="BF20" s="80">
        <f t="shared" si="44"/>
        <v>24.6</v>
      </c>
      <c r="BG20" s="80">
        <f t="shared" si="44"/>
        <v>23.2</v>
      </c>
      <c r="BH20" s="80">
        <f t="shared" si="44"/>
        <v>19.8</v>
      </c>
      <c r="BI20" s="80">
        <f t="shared" si="44"/>
        <v>15.8</v>
      </c>
      <c r="BJ20" s="80">
        <f t="shared" si="45"/>
        <v>13.8</v>
      </c>
      <c r="BK20" s="80">
        <f t="shared" si="45"/>
        <v>12.6</v>
      </c>
      <c r="BL20" s="80">
        <f t="shared" si="45"/>
        <v>11</v>
      </c>
      <c r="BM20" s="80">
        <f t="shared" si="45"/>
        <v>11.4</v>
      </c>
      <c r="BN20" s="80">
        <f t="shared" si="45"/>
        <v>12.2</v>
      </c>
      <c r="BO20" s="80">
        <f t="shared" si="45"/>
        <v>11.2</v>
      </c>
      <c r="BP20" s="80">
        <f t="shared" si="45"/>
        <v>10</v>
      </c>
      <c r="BQ20" s="80">
        <f t="shared" si="45"/>
        <v>8.4</v>
      </c>
      <c r="BR20" s="80">
        <f t="shared" si="45"/>
        <v>8.8000000000000007</v>
      </c>
      <c r="BS20" s="80">
        <f t="shared" si="45"/>
        <v>6.6</v>
      </c>
      <c r="BT20" s="80">
        <f t="shared" si="46"/>
        <v>6.4</v>
      </c>
      <c r="BU20" s="80">
        <f t="shared" si="46"/>
        <v>6.4</v>
      </c>
      <c r="BV20" s="80">
        <f t="shared" si="46"/>
        <v>6.4</v>
      </c>
      <c r="BW20" s="80">
        <f t="shared" si="46"/>
        <v>4.4000000000000004</v>
      </c>
      <c r="BX20" s="80">
        <f t="shared" si="46"/>
        <v>5</v>
      </c>
      <c r="BY20" s="80">
        <f t="shared" si="46"/>
        <v>4.5999999999999996</v>
      </c>
      <c r="BZ20" s="80">
        <f t="shared" si="46"/>
        <v>4.5999999999999996</v>
      </c>
      <c r="CA20" s="80">
        <f t="shared" si="46"/>
        <v>3.6</v>
      </c>
      <c r="CB20" s="80">
        <f t="shared" si="46"/>
        <v>4</v>
      </c>
      <c r="CC20" s="80">
        <f t="shared" si="46"/>
        <v>4.5999999999999996</v>
      </c>
      <c r="CD20" s="80">
        <f t="shared" si="47"/>
        <v>4.4000000000000004</v>
      </c>
      <c r="CE20" s="80">
        <f t="shared" si="47"/>
        <v>4.4000000000000004</v>
      </c>
      <c r="CF20" s="80">
        <f t="shared" si="47"/>
        <v>4.8</v>
      </c>
      <c r="CG20" s="80">
        <f t="shared" si="47"/>
        <v>3.8</v>
      </c>
      <c r="CH20" s="80">
        <f t="shared" si="47"/>
        <v>2.6</v>
      </c>
      <c r="CI20" s="80">
        <f t="shared" si="47"/>
        <v>2.2000000000000002</v>
      </c>
      <c r="CJ20" s="80">
        <f t="shared" si="47"/>
        <v>1.8</v>
      </c>
      <c r="CK20" s="80">
        <f t="shared" si="47"/>
        <v>1.4</v>
      </c>
      <c r="CL20" s="80">
        <f t="shared" si="47"/>
        <v>1.6</v>
      </c>
      <c r="CM20" s="80">
        <f t="shared" si="47"/>
        <v>1.6</v>
      </c>
      <c r="CN20" s="80">
        <f t="shared" si="48"/>
        <v>1.6</v>
      </c>
      <c r="CO20" s="80">
        <f t="shared" si="48"/>
        <v>1.2</v>
      </c>
      <c r="CP20" s="80">
        <f t="shared" si="48"/>
        <v>1.2</v>
      </c>
      <c r="CQ20" s="80">
        <f t="shared" si="48"/>
        <v>0.6</v>
      </c>
      <c r="CR20" s="80">
        <f t="shared" si="48"/>
        <v>258.60000000000002</v>
      </c>
      <c r="CS20" s="80">
        <f t="shared" si="48"/>
        <v>258.2</v>
      </c>
      <c r="CT20" s="80">
        <f t="shared" si="48"/>
        <v>258.2</v>
      </c>
      <c r="CU20" s="80">
        <f t="shared" si="48"/>
        <v>258</v>
      </c>
      <c r="CV20" s="80">
        <f t="shared" si="48"/>
        <v>258</v>
      </c>
      <c r="CW20" s="80">
        <f t="shared" si="48"/>
        <v>0</v>
      </c>
      <c r="CX20" s="80">
        <f t="shared" si="49"/>
        <v>0</v>
      </c>
      <c r="CY20" s="80">
        <f t="shared" si="49"/>
        <v>0</v>
      </c>
      <c r="CZ20" s="80">
        <f t="shared" si="49"/>
        <v>0</v>
      </c>
      <c r="DA20" s="80">
        <f t="shared" si="49"/>
        <v>0.2</v>
      </c>
      <c r="DB20" s="80">
        <f t="shared" si="49"/>
        <v>0.2</v>
      </c>
      <c r="DC20" s="80">
        <f t="shared" si="49"/>
        <v>0.2</v>
      </c>
      <c r="DD20" s="80">
        <f t="shared" si="49"/>
        <v>0.2</v>
      </c>
      <c r="DE20" s="80">
        <f t="shared" si="49"/>
        <v>0.2</v>
      </c>
      <c r="DF20" s="80">
        <f t="shared" si="49"/>
        <v>0</v>
      </c>
      <c r="DG20" s="80">
        <f t="shared" si="49"/>
        <v>0</v>
      </c>
      <c r="DH20" s="80">
        <f t="shared" si="50"/>
        <v>0</v>
      </c>
      <c r="DI20" s="80">
        <f t="shared" si="50"/>
        <v>0</v>
      </c>
      <c r="DJ20" s="80">
        <f t="shared" si="50"/>
        <v>0</v>
      </c>
      <c r="DK20" s="80">
        <f t="shared" si="50"/>
        <v>0</v>
      </c>
      <c r="DL20" s="80">
        <f t="shared" si="50"/>
        <v>0</v>
      </c>
      <c r="DM20" s="80">
        <f t="shared" si="50"/>
        <v>0</v>
      </c>
      <c r="DN20" s="80">
        <f t="shared" si="50"/>
        <v>0</v>
      </c>
      <c r="DO20" s="80">
        <f t="shared" si="50"/>
        <v>0</v>
      </c>
      <c r="DP20" s="80">
        <f t="shared" si="50"/>
        <v>0</v>
      </c>
      <c r="DQ20" s="80">
        <f t="shared" si="50"/>
        <v>0</v>
      </c>
      <c r="DR20" s="80">
        <f t="shared" si="51"/>
        <v>0</v>
      </c>
      <c r="DS20" s="80">
        <f t="shared" si="51"/>
        <v>0</v>
      </c>
      <c r="DT20" s="80">
        <f t="shared" si="51"/>
        <v>0</v>
      </c>
      <c r="DU20" s="80">
        <f t="shared" si="51"/>
        <v>0.2</v>
      </c>
      <c r="DV20" s="80">
        <f t="shared" si="51"/>
        <v>0.2</v>
      </c>
      <c r="DW20" s="80">
        <f t="shared" si="51"/>
        <v>0.2</v>
      </c>
      <c r="DX20" s="80">
        <f t="shared" si="51"/>
        <v>0.2</v>
      </c>
      <c r="DY20" s="80">
        <f t="shared" si="51"/>
        <v>0.2</v>
      </c>
      <c r="DZ20" s="80">
        <f t="shared" si="51"/>
        <v>0</v>
      </c>
      <c r="EA20" s="80">
        <f t="shared" si="51"/>
        <v>0</v>
      </c>
      <c r="EB20" s="80">
        <f t="shared" si="52"/>
        <v>0</v>
      </c>
      <c r="EC20" s="80">
        <f t="shared" si="52"/>
        <v>0</v>
      </c>
      <c r="ED20" s="80">
        <f t="shared" si="52"/>
        <v>0</v>
      </c>
      <c r="EE20" s="80">
        <f t="shared" si="52"/>
        <v>0</v>
      </c>
      <c r="EF20" s="80">
        <f t="shared" si="52"/>
        <v>0</v>
      </c>
      <c r="EG20" s="80">
        <f t="shared" si="52"/>
        <v>0</v>
      </c>
      <c r="EH20" s="80">
        <f t="shared" si="52"/>
        <v>0</v>
      </c>
      <c r="EI20" s="80">
        <f t="shared" si="52"/>
        <v>0</v>
      </c>
      <c r="EJ20" s="80">
        <f t="shared" si="52"/>
        <v>0</v>
      </c>
      <c r="EK20" s="80">
        <f t="shared" si="52"/>
        <v>0</v>
      </c>
      <c r="EL20" s="80">
        <f t="shared" si="53"/>
        <v>0</v>
      </c>
      <c r="EM20" s="80">
        <f t="shared" si="53"/>
        <v>0</v>
      </c>
      <c r="EN20" s="80">
        <f t="shared" si="53"/>
        <v>0</v>
      </c>
      <c r="EO20" s="80">
        <f t="shared" si="53"/>
        <v>0</v>
      </c>
      <c r="EP20" s="80">
        <f t="shared" si="53"/>
        <v>0</v>
      </c>
      <c r="EQ20" s="80">
        <f t="shared" si="53"/>
        <v>0</v>
      </c>
      <c r="ER20" s="80">
        <f t="shared" si="53"/>
        <v>0</v>
      </c>
      <c r="ES20" s="80">
        <f t="shared" si="53"/>
        <v>0</v>
      </c>
      <c r="ET20" s="80">
        <f t="shared" si="53"/>
        <v>0</v>
      </c>
      <c r="EU20" s="80">
        <f t="shared" si="53"/>
        <v>0</v>
      </c>
      <c r="EV20" s="80">
        <f t="shared" si="54"/>
        <v>0</v>
      </c>
      <c r="EW20" s="80">
        <f t="shared" si="54"/>
        <v>0</v>
      </c>
      <c r="EX20" s="80">
        <f t="shared" si="54"/>
        <v>0</v>
      </c>
      <c r="EY20" s="80">
        <f t="shared" si="54"/>
        <v>0</v>
      </c>
      <c r="EZ20" s="80">
        <f t="shared" si="54"/>
        <v>0</v>
      </c>
      <c r="FA20" s="80">
        <f t="shared" si="54"/>
        <v>0</v>
      </c>
      <c r="FB20" s="80">
        <f t="shared" si="54"/>
        <v>0</v>
      </c>
      <c r="FC20" s="80">
        <f t="shared" si="54"/>
        <v>0</v>
      </c>
      <c r="FD20" s="80">
        <f t="shared" si="54"/>
        <v>0</v>
      </c>
      <c r="FE20" s="80">
        <f t="shared" si="54"/>
        <v>0</v>
      </c>
      <c r="FF20" s="80">
        <f t="shared" si="55"/>
        <v>0</v>
      </c>
      <c r="FG20" s="80">
        <f t="shared" si="55"/>
        <v>0</v>
      </c>
      <c r="FH20" s="80">
        <f t="shared" si="55"/>
        <v>0</v>
      </c>
      <c r="FI20" s="80">
        <f t="shared" si="55"/>
        <v>0</v>
      </c>
      <c r="FJ20" s="80">
        <f t="shared" si="55"/>
        <v>0</v>
      </c>
      <c r="FK20" s="80">
        <f t="shared" si="55"/>
        <v>0</v>
      </c>
      <c r="FL20" s="80">
        <f t="shared" si="55"/>
        <v>0</v>
      </c>
      <c r="FM20" s="80" t="e">
        <f t="shared" si="55"/>
        <v>#N/A</v>
      </c>
      <c r="FN20" s="80" t="e">
        <f t="shared" si="55"/>
        <v>#N/A</v>
      </c>
      <c r="FO20">
        <v>1</v>
      </c>
      <c r="FQ20" s="10">
        <f t="shared" ca="1" si="56"/>
        <v>0</v>
      </c>
      <c r="FR20" s="10">
        <f t="shared" ca="1" si="56"/>
        <v>0</v>
      </c>
      <c r="FS20" s="10">
        <f t="shared" ca="1" si="56"/>
        <v>0</v>
      </c>
      <c r="FT20" s="10">
        <f t="shared" ca="1" si="56"/>
        <v>0</v>
      </c>
      <c r="FU20" s="10">
        <f t="shared" ca="1" si="56"/>
        <v>0</v>
      </c>
      <c r="FV20" s="10">
        <f t="shared" ca="1" si="56"/>
        <v>0</v>
      </c>
      <c r="FW20" s="10" t="e">
        <f t="shared" ca="1" si="56"/>
        <v>#N/A</v>
      </c>
      <c r="FX20" s="10" t="e">
        <f t="shared" ca="1" si="27"/>
        <v>#N/A</v>
      </c>
      <c r="FY20" s="10" t="e">
        <f t="shared" ca="1" si="28"/>
        <v>#N/A</v>
      </c>
      <c r="FZ20" s="10">
        <f t="array" ref="FZ20">MAX(IF(ISNA(L20:FN20),"",L20:FN20))</f>
        <v>258.60000000000002</v>
      </c>
      <c r="GA20" s="52" t="e">
        <f t="shared" ca="1" si="29"/>
        <v>#N/A</v>
      </c>
      <c r="GB20" t="str">
        <f t="shared" si="30"/>
        <v>Asia</v>
      </c>
      <c r="GC20" t="str">
        <f t="shared" si="31"/>
        <v>China</v>
      </c>
      <c r="GD20" s="10">
        <f t="shared" si="32"/>
        <v>258.60000000000002</v>
      </c>
      <c r="GE20" s="10" t="e">
        <f t="shared" ca="1" si="33"/>
        <v>#N/A</v>
      </c>
      <c r="GF20" s="10" t="e">
        <f t="shared" ca="1" si="34"/>
        <v>#N/A</v>
      </c>
      <c r="GG20" s="10" t="e">
        <f t="shared" ca="1" si="35"/>
        <v>#N/A</v>
      </c>
      <c r="GH20" s="10" t="e">
        <f t="shared" ca="1" si="36"/>
        <v>#N/A</v>
      </c>
      <c r="GI20" s="10" t="e">
        <f t="shared" ca="1" si="37"/>
        <v>#N/A</v>
      </c>
      <c r="GJ20" s="10" t="e">
        <f t="shared" ca="1" si="38"/>
        <v>#N/A</v>
      </c>
      <c r="GK20">
        <f t="array" ref="GK20">LARGE(IF(ISNA(L20:FN20),"",L20:FN20),GK$2)</f>
        <v>258.60000000000002</v>
      </c>
      <c r="GL20">
        <f t="array" ref="GL20">LARGE(IF(ISNA(M20:FO20),"",M20:FO20),GL$2)</f>
        <v>258.2</v>
      </c>
      <c r="GM20">
        <f t="array" ref="GM20">LARGE(IF(ISNA(N20:FP20),"",N20:FP20),GM$2)</f>
        <v>258.2</v>
      </c>
      <c r="GN20">
        <f t="array" aca="1" ref="GN20" ca="1">LARGE(IF(ISNA(O20:FQ20),"",O20:FQ20),GN$2)</f>
        <v>258</v>
      </c>
      <c r="GO20">
        <f t="array" aca="1" ref="GO20" ca="1">LARGE(IF(ISNA(P20:FR20),"",P20:FR20),GO$2)</f>
        <v>258</v>
      </c>
      <c r="GP20">
        <f t="array" aca="1" ref="GP20" ca="1">LARGE(IF(ISNA(Q20:FS20),"",Q20:FS20),GP$2)</f>
        <v>149.4</v>
      </c>
      <c r="GQ20">
        <f t="array" aca="1" ref="GQ20" ca="1">LARGE(IF(ISNA(R20:FT20),"",R20:FT20),GQ$2)</f>
        <v>130.80000000000001</v>
      </c>
      <c r="GR20">
        <f t="shared" ca="1" si="39"/>
        <v>224.45714285714286</v>
      </c>
    </row>
    <row r="21" spans="1:200" ht="30" customHeight="1">
      <c r="A21">
        <f t="shared" si="3"/>
        <v>86</v>
      </c>
      <c r="B21" s="81">
        <f>VLOOKUP(F21,Countries!$D$5:$F$254,3,FALSE)</f>
        <v>309000</v>
      </c>
      <c r="C21" s="86" t="e">
        <f t="shared" ca="1" si="4"/>
        <v>#N/A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81</f>
        <v>Iceland</v>
      </c>
      <c r="G21" s="81" t="e">
        <f t="shared" ca="1" si="5"/>
        <v>#N/A</v>
      </c>
      <c r="H21" s="81" t="e">
        <f t="shared" ca="1" si="6"/>
        <v>#N/A</v>
      </c>
      <c r="I21" s="100" t="str">
        <f t="shared" si="7"/>
        <v>Iceland</v>
      </c>
      <c r="J21" s="80">
        <f t="shared" si="8"/>
        <v>0</v>
      </c>
      <c r="K21" s="80">
        <f t="shared" si="9"/>
        <v>0</v>
      </c>
      <c r="L21" s="80" t="e">
        <f t="shared" si="40"/>
        <v>#N/A</v>
      </c>
      <c r="M21" s="80" t="e">
        <f t="shared" si="40"/>
        <v>#N/A</v>
      </c>
      <c r="N21" s="80" t="e">
        <f t="shared" si="40"/>
        <v>#N/A</v>
      </c>
      <c r="O21" s="80">
        <f t="shared" si="40"/>
        <v>0</v>
      </c>
      <c r="P21" s="80">
        <f t="shared" si="40"/>
        <v>0</v>
      </c>
      <c r="Q21" s="80">
        <f t="shared" si="40"/>
        <v>0</v>
      </c>
      <c r="R21" s="80">
        <f t="shared" si="40"/>
        <v>0</v>
      </c>
      <c r="S21" s="80">
        <f t="shared" si="40"/>
        <v>0</v>
      </c>
      <c r="T21" s="80">
        <f t="shared" si="40"/>
        <v>0</v>
      </c>
      <c r="U21" s="80">
        <f t="shared" si="40"/>
        <v>0</v>
      </c>
      <c r="V21" s="80">
        <f t="shared" si="41"/>
        <v>0</v>
      </c>
      <c r="W21" s="80">
        <f t="shared" si="41"/>
        <v>0</v>
      </c>
      <c r="X21" s="80">
        <f t="shared" si="41"/>
        <v>0</v>
      </c>
      <c r="Y21" s="80">
        <f t="shared" si="41"/>
        <v>0</v>
      </c>
      <c r="Z21" s="80">
        <f t="shared" si="41"/>
        <v>0</v>
      </c>
      <c r="AA21" s="80">
        <f t="shared" si="41"/>
        <v>0</v>
      </c>
      <c r="AB21" s="80">
        <f t="shared" si="41"/>
        <v>0</v>
      </c>
      <c r="AC21" s="80">
        <f t="shared" si="41"/>
        <v>0</v>
      </c>
      <c r="AD21" s="80">
        <f t="shared" si="41"/>
        <v>0</v>
      </c>
      <c r="AE21" s="80">
        <f t="shared" si="41"/>
        <v>0</v>
      </c>
      <c r="AF21" s="80">
        <f t="shared" si="42"/>
        <v>0</v>
      </c>
      <c r="AG21" s="80">
        <f t="shared" si="42"/>
        <v>0</v>
      </c>
      <c r="AH21" s="80">
        <f t="shared" si="42"/>
        <v>0</v>
      </c>
      <c r="AI21" s="80">
        <f t="shared" si="42"/>
        <v>0</v>
      </c>
      <c r="AJ21" s="80">
        <f t="shared" si="42"/>
        <v>0</v>
      </c>
      <c r="AK21" s="80">
        <f t="shared" si="42"/>
        <v>0</v>
      </c>
      <c r="AL21" s="80">
        <f t="shared" si="42"/>
        <v>0</v>
      </c>
      <c r="AM21" s="80">
        <f t="shared" si="42"/>
        <v>0</v>
      </c>
      <c r="AN21" s="80">
        <f t="shared" si="42"/>
        <v>0</v>
      </c>
      <c r="AO21" s="80">
        <f t="shared" si="42"/>
        <v>0</v>
      </c>
      <c r="AP21" s="80">
        <f t="shared" si="43"/>
        <v>0</v>
      </c>
      <c r="AQ21" s="80">
        <f t="shared" si="43"/>
        <v>0</v>
      </c>
      <c r="AR21" s="80">
        <f t="shared" si="43"/>
        <v>0</v>
      </c>
      <c r="AS21" s="80">
        <f t="shared" si="43"/>
        <v>0</v>
      </c>
      <c r="AT21" s="80">
        <f t="shared" si="43"/>
        <v>0</v>
      </c>
      <c r="AU21" s="80">
        <f t="shared" si="43"/>
        <v>0</v>
      </c>
      <c r="AV21" s="80">
        <f t="shared" si="43"/>
        <v>0</v>
      </c>
      <c r="AW21" s="80">
        <f t="shared" si="43"/>
        <v>0</v>
      </c>
      <c r="AX21" s="80">
        <f t="shared" si="43"/>
        <v>0</v>
      </c>
      <c r="AY21" s="80">
        <f t="shared" si="43"/>
        <v>0</v>
      </c>
      <c r="AZ21" s="80">
        <f t="shared" si="44"/>
        <v>0</v>
      </c>
      <c r="BA21" s="80">
        <f t="shared" si="44"/>
        <v>0</v>
      </c>
      <c r="BB21" s="80">
        <f t="shared" si="44"/>
        <v>0</v>
      </c>
      <c r="BC21" s="80">
        <f t="shared" si="44"/>
        <v>0</v>
      </c>
      <c r="BD21" s="80">
        <f t="shared" si="44"/>
        <v>0</v>
      </c>
      <c r="BE21" s="80">
        <f t="shared" si="44"/>
        <v>0</v>
      </c>
      <c r="BF21" s="80">
        <f t="shared" si="44"/>
        <v>0</v>
      </c>
      <c r="BG21" s="80">
        <f t="shared" si="44"/>
        <v>0</v>
      </c>
      <c r="BH21" s="80">
        <f t="shared" si="44"/>
        <v>0</v>
      </c>
      <c r="BI21" s="80">
        <f t="shared" si="44"/>
        <v>0</v>
      </c>
      <c r="BJ21" s="80">
        <f t="shared" si="45"/>
        <v>0</v>
      </c>
      <c r="BK21" s="80">
        <f t="shared" si="45"/>
        <v>1</v>
      </c>
      <c r="BL21" s="80">
        <f t="shared" si="45"/>
        <v>0</v>
      </c>
      <c r="BM21" s="80">
        <f t="shared" si="45"/>
        <v>0.2</v>
      </c>
      <c r="BN21" s="80">
        <f t="shared" si="45"/>
        <v>0.2</v>
      </c>
      <c r="BO21" s="80">
        <f t="shared" si="45"/>
        <v>0.2</v>
      </c>
      <c r="BP21" s="80">
        <f t="shared" si="45"/>
        <v>-1</v>
      </c>
      <c r="BQ21" s="80">
        <f t="shared" si="45"/>
        <v>0.2</v>
      </c>
      <c r="BR21" s="80">
        <f t="shared" si="45"/>
        <v>0</v>
      </c>
      <c r="BS21" s="80">
        <f t="shared" si="45"/>
        <v>0</v>
      </c>
      <c r="BT21" s="80">
        <f t="shared" si="46"/>
        <v>0.2</v>
      </c>
      <c r="BU21" s="80">
        <f t="shared" si="46"/>
        <v>0.4</v>
      </c>
      <c r="BV21" s="80">
        <f t="shared" si="46"/>
        <v>0.2</v>
      </c>
      <c r="BW21" s="80">
        <f t="shared" si="46"/>
        <v>0.2</v>
      </c>
      <c r="BX21" s="80">
        <f t="shared" si="46"/>
        <v>0.2</v>
      </c>
      <c r="BY21" s="80">
        <f t="shared" si="46"/>
        <v>0</v>
      </c>
      <c r="BZ21" s="80">
        <f t="shared" si="46"/>
        <v>0</v>
      </c>
      <c r="CA21" s="80">
        <f t="shared" si="46"/>
        <v>0</v>
      </c>
      <c r="CB21" s="80">
        <f t="shared" si="46"/>
        <v>0</v>
      </c>
      <c r="CC21" s="80">
        <f t="shared" si="46"/>
        <v>0.4</v>
      </c>
      <c r="CD21" s="80">
        <f t="shared" si="47"/>
        <v>0.4</v>
      </c>
      <c r="CE21" s="80">
        <f t="shared" si="47"/>
        <v>0.4</v>
      </c>
      <c r="CF21" s="80">
        <f t="shared" si="47"/>
        <v>0.4</v>
      </c>
      <c r="CG21" s="80">
        <f t="shared" si="47"/>
        <v>0.8</v>
      </c>
      <c r="CH21" s="80">
        <f t="shared" si="47"/>
        <v>0.4</v>
      </c>
      <c r="CI21" s="80">
        <f t="shared" si="47"/>
        <v>0.4</v>
      </c>
      <c r="CJ21" s="80">
        <f t="shared" si="47"/>
        <v>0.4</v>
      </c>
      <c r="CK21" s="80">
        <f t="shared" si="47"/>
        <v>0.6</v>
      </c>
      <c r="CL21" s="80">
        <f t="shared" si="47"/>
        <v>0.4</v>
      </c>
      <c r="CM21" s="80">
        <f t="shared" si="47"/>
        <v>0.4</v>
      </c>
      <c r="CN21" s="80">
        <f t="shared" si="48"/>
        <v>0.4</v>
      </c>
      <c r="CO21" s="80">
        <f t="shared" si="48"/>
        <v>0.4</v>
      </c>
      <c r="CP21" s="80">
        <f t="shared" si="48"/>
        <v>0.2</v>
      </c>
      <c r="CQ21" s="80">
        <f t="shared" si="48"/>
        <v>0</v>
      </c>
      <c r="CR21" s="80">
        <f t="shared" si="48"/>
        <v>0.2</v>
      </c>
      <c r="CS21" s="80">
        <f t="shared" si="48"/>
        <v>0.2</v>
      </c>
      <c r="CT21" s="80">
        <f t="shared" si="48"/>
        <v>0.2</v>
      </c>
      <c r="CU21" s="80">
        <f t="shared" si="48"/>
        <v>0.4</v>
      </c>
      <c r="CV21" s="80">
        <f t="shared" si="48"/>
        <v>0.4</v>
      </c>
      <c r="CW21" s="80">
        <f t="shared" si="48"/>
        <v>0.2</v>
      </c>
      <c r="CX21" s="80">
        <f t="shared" si="49"/>
        <v>0.2</v>
      </c>
      <c r="CY21" s="80">
        <f t="shared" si="49"/>
        <v>0.2</v>
      </c>
      <c r="CZ21" s="80">
        <f t="shared" si="49"/>
        <v>0</v>
      </c>
      <c r="DA21" s="80">
        <f t="shared" si="49"/>
        <v>0</v>
      </c>
      <c r="DB21" s="80">
        <f t="shared" si="49"/>
        <v>0</v>
      </c>
      <c r="DC21" s="80">
        <f t="shared" si="49"/>
        <v>0</v>
      </c>
      <c r="DD21" s="80">
        <f t="shared" si="49"/>
        <v>0</v>
      </c>
      <c r="DE21" s="80">
        <f t="shared" si="49"/>
        <v>0</v>
      </c>
      <c r="DF21" s="80">
        <f t="shared" si="49"/>
        <v>0</v>
      </c>
      <c r="DG21" s="80">
        <f t="shared" si="49"/>
        <v>0</v>
      </c>
      <c r="DH21" s="80">
        <f t="shared" si="50"/>
        <v>0</v>
      </c>
      <c r="DI21" s="80">
        <f t="shared" si="50"/>
        <v>0</v>
      </c>
      <c r="DJ21" s="80">
        <f t="shared" si="50"/>
        <v>0</v>
      </c>
      <c r="DK21" s="80">
        <f t="shared" si="50"/>
        <v>0</v>
      </c>
      <c r="DL21" s="80">
        <f t="shared" si="50"/>
        <v>0</v>
      </c>
      <c r="DM21" s="80">
        <f t="shared" si="50"/>
        <v>0</v>
      </c>
      <c r="DN21" s="80">
        <f t="shared" si="50"/>
        <v>0</v>
      </c>
      <c r="DO21" s="80">
        <f t="shared" si="50"/>
        <v>0</v>
      </c>
      <c r="DP21" s="80">
        <f t="shared" si="50"/>
        <v>0</v>
      </c>
      <c r="DQ21" s="80">
        <f t="shared" si="50"/>
        <v>0</v>
      </c>
      <c r="DR21" s="80">
        <f t="shared" si="51"/>
        <v>0</v>
      </c>
      <c r="DS21" s="80">
        <f t="shared" si="51"/>
        <v>0</v>
      </c>
      <c r="DT21" s="80">
        <f t="shared" si="51"/>
        <v>0</v>
      </c>
      <c r="DU21" s="80">
        <f t="shared" si="51"/>
        <v>0</v>
      </c>
      <c r="DV21" s="80">
        <f t="shared" si="51"/>
        <v>0</v>
      </c>
      <c r="DW21" s="80">
        <f t="shared" si="51"/>
        <v>0</v>
      </c>
      <c r="DX21" s="80">
        <f t="shared" si="51"/>
        <v>0</v>
      </c>
      <c r="DY21" s="80">
        <f t="shared" si="51"/>
        <v>0</v>
      </c>
      <c r="DZ21" s="80">
        <f t="shared" si="51"/>
        <v>0</v>
      </c>
      <c r="EA21" s="80">
        <f t="shared" si="51"/>
        <v>0</v>
      </c>
      <c r="EB21" s="80">
        <f t="shared" si="52"/>
        <v>0</v>
      </c>
      <c r="EC21" s="80">
        <f t="shared" si="52"/>
        <v>0</v>
      </c>
      <c r="ED21" s="80">
        <f t="shared" si="52"/>
        <v>0</v>
      </c>
      <c r="EE21" s="80">
        <f t="shared" si="52"/>
        <v>0</v>
      </c>
      <c r="EF21" s="80">
        <f t="shared" si="52"/>
        <v>0</v>
      </c>
      <c r="EG21" s="80">
        <f t="shared" si="52"/>
        <v>0</v>
      </c>
      <c r="EH21" s="80">
        <f t="shared" si="52"/>
        <v>0</v>
      </c>
      <c r="EI21" s="80">
        <f t="shared" si="52"/>
        <v>0</v>
      </c>
      <c r="EJ21" s="80">
        <f t="shared" si="52"/>
        <v>0</v>
      </c>
      <c r="EK21" s="80">
        <f t="shared" si="52"/>
        <v>0</v>
      </c>
      <c r="EL21" s="80">
        <f t="shared" si="53"/>
        <v>0</v>
      </c>
      <c r="EM21" s="80">
        <f t="shared" si="53"/>
        <v>0</v>
      </c>
      <c r="EN21" s="80">
        <f t="shared" si="53"/>
        <v>0</v>
      </c>
      <c r="EO21" s="80">
        <f t="shared" si="53"/>
        <v>0</v>
      </c>
      <c r="EP21" s="80">
        <f t="shared" si="53"/>
        <v>0</v>
      </c>
      <c r="EQ21" s="80">
        <f t="shared" si="53"/>
        <v>0</v>
      </c>
      <c r="ER21" s="80">
        <f t="shared" si="53"/>
        <v>0</v>
      </c>
      <c r="ES21" s="80">
        <f t="shared" si="53"/>
        <v>0</v>
      </c>
      <c r="ET21" s="80">
        <f t="shared" si="53"/>
        <v>0</v>
      </c>
      <c r="EU21" s="80">
        <f t="shared" si="53"/>
        <v>0</v>
      </c>
      <c r="EV21" s="80">
        <f t="shared" si="54"/>
        <v>0</v>
      </c>
      <c r="EW21" s="80">
        <f t="shared" si="54"/>
        <v>0</v>
      </c>
      <c r="EX21" s="80">
        <f t="shared" si="54"/>
        <v>0</v>
      </c>
      <c r="EY21" s="80">
        <f t="shared" si="54"/>
        <v>0</v>
      </c>
      <c r="EZ21" s="80">
        <f t="shared" si="54"/>
        <v>0</v>
      </c>
      <c r="FA21" s="80">
        <f t="shared" si="54"/>
        <v>0</v>
      </c>
      <c r="FB21" s="80">
        <f t="shared" si="54"/>
        <v>0</v>
      </c>
      <c r="FC21" s="80">
        <f t="shared" si="54"/>
        <v>0</v>
      </c>
      <c r="FD21" s="80">
        <f t="shared" si="54"/>
        <v>0</v>
      </c>
      <c r="FE21" s="80">
        <f t="shared" si="54"/>
        <v>0</v>
      </c>
      <c r="FF21" s="80">
        <f t="shared" si="55"/>
        <v>0</v>
      </c>
      <c r="FG21" s="80">
        <f t="shared" si="55"/>
        <v>0</v>
      </c>
      <c r="FH21" s="80">
        <f t="shared" si="55"/>
        <v>0</v>
      </c>
      <c r="FI21" s="80">
        <f t="shared" si="55"/>
        <v>0</v>
      </c>
      <c r="FJ21" s="80">
        <f t="shared" si="55"/>
        <v>0</v>
      </c>
      <c r="FK21" s="80">
        <f t="shared" si="55"/>
        <v>0</v>
      </c>
      <c r="FL21" s="80">
        <f t="shared" si="55"/>
        <v>0</v>
      </c>
      <c r="FM21" s="80" t="e">
        <f t="shared" si="55"/>
        <v>#N/A</v>
      </c>
      <c r="FN21" s="80" t="e">
        <f t="shared" si="55"/>
        <v>#N/A</v>
      </c>
      <c r="FO21">
        <v>1</v>
      </c>
      <c r="FQ21" s="10">
        <f t="shared" ca="1" si="56"/>
        <v>0</v>
      </c>
      <c r="FR21" s="10">
        <f t="shared" ca="1" si="56"/>
        <v>0</v>
      </c>
      <c r="FS21" s="10">
        <f t="shared" ca="1" si="56"/>
        <v>0</v>
      </c>
      <c r="FT21" s="10">
        <f t="shared" ca="1" si="56"/>
        <v>0</v>
      </c>
      <c r="FU21" s="10">
        <f t="shared" ca="1" si="56"/>
        <v>0</v>
      </c>
      <c r="FV21" s="10">
        <f t="shared" ca="1" si="56"/>
        <v>0</v>
      </c>
      <c r="FW21" s="10" t="e">
        <f t="shared" ca="1" si="56"/>
        <v>#N/A</v>
      </c>
      <c r="FX21" s="10" t="e">
        <f t="shared" ca="1" si="27"/>
        <v>#N/A</v>
      </c>
      <c r="FY21" s="10" t="e">
        <f t="shared" ca="1" si="28"/>
        <v>#N/A</v>
      </c>
      <c r="FZ21" s="10">
        <f t="array" ref="FZ21">MAX(IF(ISNA(L21:FN21),"",L21:FN21))</f>
        <v>1</v>
      </c>
      <c r="GA21" s="52" t="e">
        <f t="shared" ca="1" si="29"/>
        <v>#N/A</v>
      </c>
      <c r="GB21" t="str">
        <f t="shared" si="30"/>
        <v>Europe</v>
      </c>
      <c r="GC21" t="str">
        <f t="shared" si="31"/>
        <v>Iceland</v>
      </c>
      <c r="GD21" s="10">
        <f t="shared" si="32"/>
        <v>1</v>
      </c>
      <c r="GE21" s="10" t="e">
        <f t="shared" ca="1" si="33"/>
        <v>#N/A</v>
      </c>
      <c r="GF21" s="10" t="e">
        <f t="shared" ca="1" si="34"/>
        <v>#N/A</v>
      </c>
      <c r="GG21" s="10" t="e">
        <f t="shared" ca="1" si="35"/>
        <v>#N/A</v>
      </c>
      <c r="GH21" s="10" t="e">
        <f t="shared" ca="1" si="36"/>
        <v>#N/A</v>
      </c>
      <c r="GI21" s="10" t="e">
        <f t="shared" ca="1" si="37"/>
        <v>#N/A</v>
      </c>
      <c r="GJ21" s="10" t="e">
        <f t="shared" ca="1" si="38"/>
        <v>#N/A</v>
      </c>
      <c r="GK21">
        <f t="array" ref="GK21">LARGE(IF(ISNA(L21:FN21),"",L21:FN21),GK$2)</f>
        <v>1</v>
      </c>
      <c r="GL21">
        <f t="array" ref="GL21">LARGE(IF(ISNA(M21:FO21),"",M21:FO21),GL$2)</f>
        <v>1</v>
      </c>
      <c r="GM21">
        <f t="array" ref="GM21">LARGE(IF(ISNA(N21:FP21),"",N21:FP21),GM$2)</f>
        <v>0.8</v>
      </c>
      <c r="GN21">
        <f t="array" aca="1" ref="GN21" ca="1">LARGE(IF(ISNA(O21:FQ21),"",O21:FQ21),GN$2)</f>
        <v>0.6</v>
      </c>
      <c r="GO21">
        <f t="array" aca="1" ref="GO21" ca="1">LARGE(IF(ISNA(P21:FR21),"",P21:FR21),GO$2)</f>
        <v>0.4</v>
      </c>
      <c r="GP21">
        <f t="array" aca="1" ref="GP21" ca="1">LARGE(IF(ISNA(Q21:FS21),"",Q21:FS21),GP$2)</f>
        <v>0.4</v>
      </c>
      <c r="GQ21">
        <f t="array" aca="1" ref="GQ21" ca="1">LARGE(IF(ISNA(R21:FT21),"",R21:FT21),GQ$2)</f>
        <v>0.4</v>
      </c>
      <c r="GR21">
        <f t="shared" ca="1" si="39"/>
        <v>0.65714285714285725</v>
      </c>
    </row>
    <row r="22" spans="1:200" ht="30" customHeight="1">
      <c r="A22">
        <f t="shared" si="3"/>
        <v>118</v>
      </c>
      <c r="B22" s="81">
        <f>VLOOKUP(F22,Countries!$D$5:$F$254,3,FALSE)</f>
        <v>1300000</v>
      </c>
      <c r="C22" s="86" t="e">
        <f t="shared" ca="1" si="4"/>
        <v>#N/A</v>
      </c>
      <c r="D22" s="80" t="str">
        <f>VLOOKUP(F22,Countries!$D$5:$E$254,2,FALSE)</f>
        <v>Africa</v>
      </c>
      <c r="E22" s="80" t="str">
        <f>VLOOKUP(F22,Countries!$D$5:$G$254,4,FALSE)</f>
        <v>CeSoAfrica</v>
      </c>
      <c r="F22" s="80" t="str">
        <f>Infections!A113</f>
        <v>Mauritius</v>
      </c>
      <c r="G22" s="81" t="e">
        <f t="shared" ca="1" si="5"/>
        <v>#N/A</v>
      </c>
      <c r="H22" s="81" t="e">
        <f t="shared" ca="1" si="6"/>
        <v>#N/A</v>
      </c>
      <c r="I22" s="100" t="str">
        <f t="shared" si="7"/>
        <v>Mauritius</v>
      </c>
      <c r="J22" s="80">
        <f t="shared" si="8"/>
        <v>0</v>
      </c>
      <c r="K22" s="80">
        <f t="shared" si="9"/>
        <v>0</v>
      </c>
      <c r="L22" s="80" t="e">
        <f t="shared" si="40"/>
        <v>#N/A</v>
      </c>
      <c r="M22" s="80" t="e">
        <f t="shared" si="40"/>
        <v>#N/A</v>
      </c>
      <c r="N22" s="80" t="e">
        <f t="shared" si="40"/>
        <v>#N/A</v>
      </c>
      <c r="O22" s="80">
        <f t="shared" si="40"/>
        <v>0</v>
      </c>
      <c r="P22" s="80">
        <f t="shared" si="40"/>
        <v>0</v>
      </c>
      <c r="Q22" s="80">
        <f t="shared" si="40"/>
        <v>0</v>
      </c>
      <c r="R22" s="80">
        <f t="shared" si="40"/>
        <v>0</v>
      </c>
      <c r="S22" s="80">
        <f t="shared" si="40"/>
        <v>0</v>
      </c>
      <c r="T22" s="80">
        <f t="shared" si="40"/>
        <v>0</v>
      </c>
      <c r="U22" s="80">
        <f t="shared" si="40"/>
        <v>0</v>
      </c>
      <c r="V22" s="80">
        <f t="shared" si="41"/>
        <v>0</v>
      </c>
      <c r="W22" s="80">
        <f t="shared" si="41"/>
        <v>0</v>
      </c>
      <c r="X22" s="80">
        <f t="shared" si="41"/>
        <v>0</v>
      </c>
      <c r="Y22" s="80">
        <f t="shared" si="41"/>
        <v>0</v>
      </c>
      <c r="Z22" s="80">
        <f t="shared" si="41"/>
        <v>0</v>
      </c>
      <c r="AA22" s="80">
        <f t="shared" si="41"/>
        <v>0</v>
      </c>
      <c r="AB22" s="80">
        <f t="shared" si="41"/>
        <v>0</v>
      </c>
      <c r="AC22" s="80">
        <f t="shared" si="41"/>
        <v>0</v>
      </c>
      <c r="AD22" s="80">
        <f t="shared" si="41"/>
        <v>0</v>
      </c>
      <c r="AE22" s="80">
        <f t="shared" si="41"/>
        <v>0</v>
      </c>
      <c r="AF22" s="80">
        <f t="shared" si="42"/>
        <v>0</v>
      </c>
      <c r="AG22" s="80">
        <f t="shared" si="42"/>
        <v>0</v>
      </c>
      <c r="AH22" s="80">
        <f t="shared" si="42"/>
        <v>0</v>
      </c>
      <c r="AI22" s="80">
        <f t="shared" si="42"/>
        <v>0</v>
      </c>
      <c r="AJ22" s="80">
        <f t="shared" si="42"/>
        <v>0</v>
      </c>
      <c r="AK22" s="80">
        <f t="shared" si="42"/>
        <v>0</v>
      </c>
      <c r="AL22" s="80">
        <f t="shared" si="42"/>
        <v>0</v>
      </c>
      <c r="AM22" s="80">
        <f t="shared" si="42"/>
        <v>0</v>
      </c>
      <c r="AN22" s="80">
        <f t="shared" si="42"/>
        <v>0</v>
      </c>
      <c r="AO22" s="80">
        <f t="shared" si="42"/>
        <v>0</v>
      </c>
      <c r="AP22" s="80">
        <f t="shared" si="43"/>
        <v>0</v>
      </c>
      <c r="AQ22" s="80">
        <f t="shared" si="43"/>
        <v>0</v>
      </c>
      <c r="AR22" s="80">
        <f t="shared" si="43"/>
        <v>0</v>
      </c>
      <c r="AS22" s="80">
        <f t="shared" si="43"/>
        <v>0</v>
      </c>
      <c r="AT22" s="80">
        <f t="shared" si="43"/>
        <v>0</v>
      </c>
      <c r="AU22" s="80">
        <f t="shared" si="43"/>
        <v>0</v>
      </c>
      <c r="AV22" s="80">
        <f t="shared" si="43"/>
        <v>0</v>
      </c>
      <c r="AW22" s="80">
        <f t="shared" si="43"/>
        <v>0</v>
      </c>
      <c r="AX22" s="80">
        <f t="shared" si="43"/>
        <v>0</v>
      </c>
      <c r="AY22" s="80">
        <f t="shared" si="43"/>
        <v>0</v>
      </c>
      <c r="AZ22" s="80">
        <f t="shared" si="44"/>
        <v>0</v>
      </c>
      <c r="BA22" s="80">
        <f t="shared" si="44"/>
        <v>0</v>
      </c>
      <c r="BB22" s="80">
        <f t="shared" si="44"/>
        <v>0</v>
      </c>
      <c r="BC22" s="80">
        <f t="shared" si="44"/>
        <v>0</v>
      </c>
      <c r="BD22" s="80">
        <f t="shared" si="44"/>
        <v>0</v>
      </c>
      <c r="BE22" s="80">
        <f t="shared" si="44"/>
        <v>0</v>
      </c>
      <c r="BF22" s="80">
        <f t="shared" si="44"/>
        <v>0</v>
      </c>
      <c r="BG22" s="80">
        <f t="shared" si="44"/>
        <v>0</v>
      </c>
      <c r="BH22" s="80">
        <f t="shared" si="44"/>
        <v>0</v>
      </c>
      <c r="BI22" s="80">
        <f t="shared" si="44"/>
        <v>0</v>
      </c>
      <c r="BJ22" s="80">
        <f t="shared" si="45"/>
        <v>0</v>
      </c>
      <c r="BK22" s="80">
        <f t="shared" si="45"/>
        <v>0</v>
      </c>
      <c r="BL22" s="80">
        <f t="shared" si="45"/>
        <v>0</v>
      </c>
      <c r="BM22" s="80">
        <f t="shared" si="45"/>
        <v>0</v>
      </c>
      <c r="BN22" s="80">
        <f t="shared" si="45"/>
        <v>0</v>
      </c>
      <c r="BO22" s="80">
        <f t="shared" si="45"/>
        <v>0</v>
      </c>
      <c r="BP22" s="80">
        <f t="shared" si="45"/>
        <v>0</v>
      </c>
      <c r="BQ22" s="80">
        <f t="shared" si="45"/>
        <v>0.2</v>
      </c>
      <c r="BR22" s="80">
        <f t="shared" si="45"/>
        <v>0.4</v>
      </c>
      <c r="BS22" s="80">
        <f t="shared" si="45"/>
        <v>0.4</v>
      </c>
      <c r="BT22" s="80">
        <f t="shared" si="46"/>
        <v>0.4</v>
      </c>
      <c r="BU22" s="80">
        <f t="shared" si="46"/>
        <v>0.4</v>
      </c>
      <c r="BV22" s="80">
        <f t="shared" si="46"/>
        <v>0.2</v>
      </c>
      <c r="BW22" s="80">
        <f t="shared" si="46"/>
        <v>0</v>
      </c>
      <c r="BX22" s="80">
        <f t="shared" si="46"/>
        <v>0</v>
      </c>
      <c r="BY22" s="80">
        <f t="shared" si="46"/>
        <v>0.2</v>
      </c>
      <c r="BZ22" s="80">
        <f t="shared" si="46"/>
        <v>0.2</v>
      </c>
      <c r="CA22" s="80">
        <f t="shared" si="46"/>
        <v>0.6</v>
      </c>
      <c r="CB22" s="80">
        <f t="shared" si="46"/>
        <v>0.8</v>
      </c>
      <c r="CC22" s="80">
        <f t="shared" si="46"/>
        <v>1</v>
      </c>
      <c r="CD22" s="80">
        <f t="shared" si="47"/>
        <v>0.8</v>
      </c>
      <c r="CE22" s="80">
        <f t="shared" si="47"/>
        <v>0.8</v>
      </c>
      <c r="CF22" s="80">
        <f t="shared" si="47"/>
        <v>0.4</v>
      </c>
      <c r="CG22" s="80">
        <f t="shared" si="47"/>
        <v>0.2</v>
      </c>
      <c r="CH22" s="80">
        <f t="shared" si="47"/>
        <v>0</v>
      </c>
      <c r="CI22" s="80">
        <f t="shared" si="47"/>
        <v>0</v>
      </c>
      <c r="CJ22" s="80">
        <f t="shared" si="47"/>
        <v>0</v>
      </c>
      <c r="CK22" s="80">
        <f t="shared" si="47"/>
        <v>0.4</v>
      </c>
      <c r="CL22" s="80">
        <f t="shared" si="47"/>
        <v>0.4</v>
      </c>
      <c r="CM22" s="80">
        <f t="shared" si="47"/>
        <v>0.4</v>
      </c>
      <c r="CN22" s="80">
        <f t="shared" si="48"/>
        <v>0.4</v>
      </c>
      <c r="CO22" s="80">
        <f t="shared" si="48"/>
        <v>0.4</v>
      </c>
      <c r="CP22" s="80">
        <f t="shared" si="48"/>
        <v>0</v>
      </c>
      <c r="CQ22" s="80">
        <f t="shared" si="48"/>
        <v>0</v>
      </c>
      <c r="CR22" s="80">
        <f t="shared" si="48"/>
        <v>0</v>
      </c>
      <c r="CS22" s="80">
        <f t="shared" si="48"/>
        <v>0</v>
      </c>
      <c r="CT22" s="80">
        <f t="shared" si="48"/>
        <v>0</v>
      </c>
      <c r="CU22" s="80">
        <f t="shared" si="48"/>
        <v>0</v>
      </c>
      <c r="CV22" s="80">
        <f t="shared" si="48"/>
        <v>0</v>
      </c>
      <c r="CW22" s="80">
        <f t="shared" si="48"/>
        <v>0</v>
      </c>
      <c r="CX22" s="80">
        <f t="shared" si="49"/>
        <v>0</v>
      </c>
      <c r="CY22" s="80">
        <f t="shared" si="49"/>
        <v>0</v>
      </c>
      <c r="CZ22" s="80">
        <f t="shared" si="49"/>
        <v>0</v>
      </c>
      <c r="DA22" s="80">
        <f t="shared" si="49"/>
        <v>0</v>
      </c>
      <c r="DB22" s="80">
        <f t="shared" si="49"/>
        <v>0.2</v>
      </c>
      <c r="DC22" s="80">
        <f t="shared" si="49"/>
        <v>0.2</v>
      </c>
      <c r="DD22" s="80">
        <f t="shared" si="49"/>
        <v>0.2</v>
      </c>
      <c r="DE22" s="80">
        <f t="shared" si="49"/>
        <v>0.2</v>
      </c>
      <c r="DF22" s="80">
        <f t="shared" si="49"/>
        <v>0.2</v>
      </c>
      <c r="DG22" s="80">
        <f t="shared" si="49"/>
        <v>0</v>
      </c>
      <c r="DH22" s="80">
        <f t="shared" si="50"/>
        <v>0</v>
      </c>
      <c r="DI22" s="80">
        <f t="shared" si="50"/>
        <v>0</v>
      </c>
      <c r="DJ22" s="80">
        <f t="shared" si="50"/>
        <v>0</v>
      </c>
      <c r="DK22" s="80">
        <f t="shared" si="50"/>
        <v>0</v>
      </c>
      <c r="DL22" s="80">
        <f t="shared" si="50"/>
        <v>0</v>
      </c>
      <c r="DM22" s="80">
        <f t="shared" si="50"/>
        <v>0</v>
      </c>
      <c r="DN22" s="80">
        <f t="shared" si="50"/>
        <v>0</v>
      </c>
      <c r="DO22" s="80">
        <f t="shared" si="50"/>
        <v>0</v>
      </c>
      <c r="DP22" s="80">
        <f t="shared" si="50"/>
        <v>0</v>
      </c>
      <c r="DQ22" s="80">
        <f t="shared" si="50"/>
        <v>0</v>
      </c>
      <c r="DR22" s="80">
        <f t="shared" si="51"/>
        <v>0</v>
      </c>
      <c r="DS22" s="80">
        <f t="shared" si="51"/>
        <v>0</v>
      </c>
      <c r="DT22" s="80">
        <f t="shared" si="51"/>
        <v>0</v>
      </c>
      <c r="DU22" s="80">
        <f t="shared" si="51"/>
        <v>0</v>
      </c>
      <c r="DV22" s="80">
        <f t="shared" si="51"/>
        <v>0</v>
      </c>
      <c r="DW22" s="80">
        <f t="shared" si="51"/>
        <v>0</v>
      </c>
      <c r="DX22" s="80">
        <f t="shared" si="51"/>
        <v>0</v>
      </c>
      <c r="DY22" s="80">
        <f t="shared" si="51"/>
        <v>0</v>
      </c>
      <c r="DZ22" s="80">
        <f t="shared" si="51"/>
        <v>0</v>
      </c>
      <c r="EA22" s="80">
        <f t="shared" si="51"/>
        <v>0</v>
      </c>
      <c r="EB22" s="80">
        <f t="shared" si="52"/>
        <v>0</v>
      </c>
      <c r="EC22" s="80">
        <f t="shared" si="52"/>
        <v>0</v>
      </c>
      <c r="ED22" s="80">
        <f t="shared" si="52"/>
        <v>0</v>
      </c>
      <c r="EE22" s="80">
        <f t="shared" si="52"/>
        <v>0</v>
      </c>
      <c r="EF22" s="80">
        <f t="shared" si="52"/>
        <v>0</v>
      </c>
      <c r="EG22" s="80">
        <f t="shared" si="52"/>
        <v>0</v>
      </c>
      <c r="EH22" s="80">
        <f t="shared" si="52"/>
        <v>0</v>
      </c>
      <c r="EI22" s="80">
        <f t="shared" si="52"/>
        <v>0</v>
      </c>
      <c r="EJ22" s="80">
        <f t="shared" si="52"/>
        <v>0</v>
      </c>
      <c r="EK22" s="80">
        <f t="shared" si="52"/>
        <v>0</v>
      </c>
      <c r="EL22" s="80">
        <f t="shared" si="53"/>
        <v>0</v>
      </c>
      <c r="EM22" s="80">
        <f t="shared" si="53"/>
        <v>0</v>
      </c>
      <c r="EN22" s="80">
        <f t="shared" si="53"/>
        <v>0</v>
      </c>
      <c r="EO22" s="80">
        <f t="shared" si="53"/>
        <v>0</v>
      </c>
      <c r="EP22" s="80">
        <f t="shared" si="53"/>
        <v>0</v>
      </c>
      <c r="EQ22" s="80">
        <f t="shared" si="53"/>
        <v>0</v>
      </c>
      <c r="ER22" s="80">
        <f t="shared" si="53"/>
        <v>0</v>
      </c>
      <c r="ES22" s="80">
        <f t="shared" si="53"/>
        <v>0</v>
      </c>
      <c r="ET22" s="80">
        <f t="shared" si="53"/>
        <v>0</v>
      </c>
      <c r="EU22" s="80">
        <f t="shared" si="53"/>
        <v>0</v>
      </c>
      <c r="EV22" s="80">
        <f t="shared" si="54"/>
        <v>0</v>
      </c>
      <c r="EW22" s="80">
        <f t="shared" si="54"/>
        <v>0</v>
      </c>
      <c r="EX22" s="80">
        <f t="shared" si="54"/>
        <v>0</v>
      </c>
      <c r="EY22" s="80">
        <f t="shared" si="54"/>
        <v>0</v>
      </c>
      <c r="EZ22" s="80">
        <f t="shared" si="54"/>
        <v>0</v>
      </c>
      <c r="FA22" s="80">
        <f t="shared" si="54"/>
        <v>0</v>
      </c>
      <c r="FB22" s="80">
        <f t="shared" si="54"/>
        <v>0</v>
      </c>
      <c r="FC22" s="80">
        <f t="shared" si="54"/>
        <v>0</v>
      </c>
      <c r="FD22" s="80">
        <f t="shared" si="54"/>
        <v>0</v>
      </c>
      <c r="FE22" s="80">
        <f t="shared" si="54"/>
        <v>0</v>
      </c>
      <c r="FF22" s="80">
        <f t="shared" si="55"/>
        <v>0</v>
      </c>
      <c r="FG22" s="80">
        <f t="shared" si="55"/>
        <v>0</v>
      </c>
      <c r="FH22" s="80">
        <f t="shared" si="55"/>
        <v>0</v>
      </c>
      <c r="FI22" s="80">
        <f t="shared" si="55"/>
        <v>0</v>
      </c>
      <c r="FJ22" s="80">
        <f t="shared" si="55"/>
        <v>0</v>
      </c>
      <c r="FK22" s="80">
        <f t="shared" si="55"/>
        <v>0</v>
      </c>
      <c r="FL22" s="80">
        <f t="shared" si="55"/>
        <v>0</v>
      </c>
      <c r="FM22" s="80" t="e">
        <f t="shared" si="55"/>
        <v>#N/A</v>
      </c>
      <c r="FN22" s="80" t="e">
        <f t="shared" si="55"/>
        <v>#N/A</v>
      </c>
      <c r="FO22">
        <v>1</v>
      </c>
      <c r="FQ22" s="10">
        <f t="shared" ca="1" si="56"/>
        <v>0</v>
      </c>
      <c r="FR22" s="10">
        <f t="shared" ca="1" si="56"/>
        <v>0</v>
      </c>
      <c r="FS22" s="10">
        <f t="shared" ca="1" si="56"/>
        <v>0</v>
      </c>
      <c r="FT22" s="10">
        <f t="shared" ca="1" si="56"/>
        <v>0</v>
      </c>
      <c r="FU22" s="10">
        <f t="shared" ca="1" si="56"/>
        <v>0</v>
      </c>
      <c r="FV22" s="10">
        <f t="shared" ca="1" si="56"/>
        <v>0</v>
      </c>
      <c r="FW22" s="10" t="e">
        <f t="shared" ca="1" si="56"/>
        <v>#N/A</v>
      </c>
      <c r="FX22" s="10" t="e">
        <f t="shared" ca="1" si="27"/>
        <v>#N/A</v>
      </c>
      <c r="FY22" s="10" t="e">
        <f t="shared" ca="1" si="28"/>
        <v>#N/A</v>
      </c>
      <c r="FZ22" s="10">
        <f t="array" ref="FZ22">MAX(IF(ISNA(L22:FN22),"",L22:FN22))</f>
        <v>1</v>
      </c>
      <c r="GA22" s="52" t="e">
        <f t="shared" ca="1" si="29"/>
        <v>#N/A</v>
      </c>
      <c r="GB22" t="str">
        <f t="shared" si="30"/>
        <v>Africa</v>
      </c>
      <c r="GC22" t="str">
        <f t="shared" si="31"/>
        <v>Mauritius</v>
      </c>
      <c r="GD22" s="10">
        <f t="shared" si="32"/>
        <v>1</v>
      </c>
      <c r="GE22" s="10" t="e">
        <f t="shared" ca="1" si="33"/>
        <v>#N/A</v>
      </c>
      <c r="GF22" t="e">
        <f t="shared" ca="1" si="34"/>
        <v>#N/A</v>
      </c>
      <c r="GG22" t="e">
        <f t="shared" ca="1" si="35"/>
        <v>#N/A</v>
      </c>
      <c r="GH22" t="e">
        <f t="shared" ca="1" si="36"/>
        <v>#N/A</v>
      </c>
      <c r="GI22" t="e">
        <f t="shared" ca="1" si="37"/>
        <v>#N/A</v>
      </c>
      <c r="GJ22" t="e">
        <f t="shared" ca="1" si="38"/>
        <v>#N/A</v>
      </c>
      <c r="GK22">
        <f t="array" ref="GK22">LARGE(IF(ISNA(L22:FN22),"",L22:FN22),GK$2)</f>
        <v>1</v>
      </c>
      <c r="GL22">
        <f t="array" ref="GL22">LARGE(IF(ISNA(M22:FO22),"",M22:FO22),GL$2)</f>
        <v>1</v>
      </c>
      <c r="GM22">
        <f t="array" ref="GM22">LARGE(IF(ISNA(N22:FP22),"",N22:FP22),GM$2)</f>
        <v>0.8</v>
      </c>
      <c r="GN22">
        <f t="array" aca="1" ref="GN22" ca="1">LARGE(IF(ISNA(O22:FQ22),"",O22:FQ22),GN$2)</f>
        <v>0.8</v>
      </c>
      <c r="GO22">
        <f t="array" aca="1" ref="GO22" ca="1">LARGE(IF(ISNA(P22:FR22),"",P22:FR22),GO$2)</f>
        <v>0.8</v>
      </c>
      <c r="GP22">
        <f t="array" aca="1" ref="GP22" ca="1">LARGE(IF(ISNA(Q22:FS22),"",Q22:FS22),GP$2)</f>
        <v>0.6</v>
      </c>
      <c r="GQ22">
        <f t="array" aca="1" ref="GQ22" ca="1">LARGE(IF(ISNA(R22:FT22),"",R22:FT22),GQ$2)</f>
        <v>0.4</v>
      </c>
      <c r="GR22">
        <f t="shared" ca="1" si="39"/>
        <v>0.77142857142857135</v>
      </c>
    </row>
    <row r="23" spans="1:200" ht="30" customHeight="1">
      <c r="A23">
        <f t="shared" si="3"/>
        <v>206</v>
      </c>
      <c r="B23" s="81">
        <f>VLOOKUP(F23,Countries!$D$5:$F$254,3,FALSE)</f>
        <v>1420000</v>
      </c>
      <c r="C23" s="86" t="e">
        <f t="shared" ref="C23:C86" ca="1" si="57">GA23</f>
        <v>#N/A</v>
      </c>
      <c r="D23" s="80" t="str">
        <f>VLOOKUP(F23,Countries!$D$5:$E$254,2,FALSE)</f>
        <v>USA</v>
      </c>
      <c r="E23" s="80" t="str">
        <f>VLOOKUP(F23,Countries!$D$5:$G$254,4,FALSE)</f>
        <v>_USA</v>
      </c>
      <c r="F23" s="80" t="str">
        <f>Infections!A205</f>
        <v>Hawaii</v>
      </c>
      <c r="G23" s="81" t="e">
        <f t="shared" ref="G23:G86" ca="1" si="58">INDEX(_Death_Data,MATCH($F23,_Death_Country,0),MATCH(G$2,_Death_Day,0))</f>
        <v>#N/A</v>
      </c>
      <c r="H23" s="81" t="e">
        <f t="shared" ref="H23:H86" ca="1" si="59">FX23</f>
        <v>#N/A</v>
      </c>
      <c r="I23" s="100" t="str">
        <f t="shared" ref="I23:I86" si="60">F23</f>
        <v>Hawaii</v>
      </c>
      <c r="J23" s="80">
        <f t="shared" ref="J23:J86" si="61">INDEX(_Death_Data,MATCH($F23,_Death_Country,0),MATCH(J$3,_Death_Day,0))</f>
        <v>0</v>
      </c>
      <c r="K23" s="80">
        <f t="shared" ref="K23:K86" si="62">INDEX(_Death_Data,MATCH($F23,_Death_Country,0),MATCH(K$3,_Death_Day,0))-INDEX(_Death_Data,MATCH($F23,_Death_Country,0),MATCH(J$3,_Death_Day,0))*$D$2</f>
        <v>0</v>
      </c>
      <c r="L23" s="80" t="e">
        <f t="shared" ref="L23:U32" si="63">(INDEX(_Death_Data,MATCH($F23,_Death_Country,0),MATCH(L$3,_Death_Day,0))-INDEX(_Death_Data,MATCH($F23,_Death_Country,0),MATCH(L$3-1,_Death_Day,0))*$D$2
+INDEX(_Death_Data,MATCH($F23,_Death_Country,0),MATCH(L$3-1,_Death_Day,0))-INDEX(_Death_Data,MATCH($F23,_Death_Country,0),MATCH(L$3-2,_Death_Day,0))*$D$2
+INDEX(_Death_Data,MATCH($F23,_Death_Country,0),MATCH(L$3-2,_Death_Day,0))-INDEX(_Death_Data,MATCH($F23,_Death_Country,0),MATCH(L$3-3,_Death_Day,0))*$D$2
+INDEX(_Death_Data,MATCH($F23,_Death_Country,0),MATCH(L$3-3,_Death_Day,0))-INDEX(_Death_Data,MATCH($F23,_Death_Country,0),MATCH(L$3-4,_Death_Day,0))*$D$2
+INDEX(_Death_Data,MATCH($F23,_Death_Country,0),MATCH(L$3-4,_Death_Day,0))-INDEX(_Death_Data,MATCH($F23,_Death_Country,0),MATCH(L$3-5,_Death_Day,0))*$D$2)/5</f>
        <v>#N/A</v>
      </c>
      <c r="M23" s="80" t="e">
        <f t="shared" si="63"/>
        <v>#N/A</v>
      </c>
      <c r="N23" s="80" t="e">
        <f t="shared" si="63"/>
        <v>#N/A</v>
      </c>
      <c r="O23" s="80">
        <f t="shared" si="63"/>
        <v>0</v>
      </c>
      <c r="P23" s="80">
        <f t="shared" si="63"/>
        <v>0</v>
      </c>
      <c r="Q23" s="80">
        <f t="shared" si="63"/>
        <v>0</v>
      </c>
      <c r="R23" s="80">
        <f t="shared" si="63"/>
        <v>0</v>
      </c>
      <c r="S23" s="80">
        <f t="shared" si="63"/>
        <v>0</v>
      </c>
      <c r="T23" s="80">
        <f t="shared" si="63"/>
        <v>0</v>
      </c>
      <c r="U23" s="80">
        <f t="shared" si="63"/>
        <v>0</v>
      </c>
      <c r="V23" s="80">
        <f t="shared" ref="V23:AE32" si="64">(INDEX(_Death_Data,MATCH($F23,_Death_Country,0),MATCH(V$3,_Death_Day,0))-INDEX(_Death_Data,MATCH($F23,_Death_Country,0),MATCH(V$3-1,_Death_Day,0))*$D$2
+INDEX(_Death_Data,MATCH($F23,_Death_Country,0),MATCH(V$3-1,_Death_Day,0))-INDEX(_Death_Data,MATCH($F23,_Death_Country,0),MATCH(V$3-2,_Death_Day,0))*$D$2
+INDEX(_Death_Data,MATCH($F23,_Death_Country,0),MATCH(V$3-2,_Death_Day,0))-INDEX(_Death_Data,MATCH($F23,_Death_Country,0),MATCH(V$3-3,_Death_Day,0))*$D$2
+INDEX(_Death_Data,MATCH($F23,_Death_Country,0),MATCH(V$3-3,_Death_Day,0))-INDEX(_Death_Data,MATCH($F23,_Death_Country,0),MATCH(V$3-4,_Death_Day,0))*$D$2
+INDEX(_Death_Data,MATCH($F23,_Death_Country,0),MATCH(V$3-4,_Death_Day,0))-INDEX(_Death_Data,MATCH($F23,_Death_Country,0),MATCH(V$3-5,_Death_Day,0))*$D$2)/5</f>
        <v>0</v>
      </c>
      <c r="W23" s="80">
        <f t="shared" si="64"/>
        <v>0</v>
      </c>
      <c r="X23" s="80">
        <f t="shared" si="64"/>
        <v>0</v>
      </c>
      <c r="Y23" s="80">
        <f t="shared" si="64"/>
        <v>0</v>
      </c>
      <c r="Z23" s="80">
        <f t="shared" si="64"/>
        <v>0</v>
      </c>
      <c r="AA23" s="80">
        <f t="shared" si="64"/>
        <v>0</v>
      </c>
      <c r="AB23" s="80">
        <f t="shared" si="64"/>
        <v>0</v>
      </c>
      <c r="AC23" s="80">
        <f t="shared" si="64"/>
        <v>0</v>
      </c>
      <c r="AD23" s="80">
        <f t="shared" si="64"/>
        <v>0</v>
      </c>
      <c r="AE23" s="80">
        <f t="shared" si="64"/>
        <v>0</v>
      </c>
      <c r="AF23" s="80">
        <f t="shared" ref="AF23:AO32" si="65">(INDEX(_Death_Data,MATCH($F23,_Death_Country,0),MATCH(AF$3,_Death_Day,0))-INDEX(_Death_Data,MATCH($F23,_Death_Country,0),MATCH(AF$3-1,_Death_Day,0))*$D$2
+INDEX(_Death_Data,MATCH($F23,_Death_Country,0),MATCH(AF$3-1,_Death_Day,0))-INDEX(_Death_Data,MATCH($F23,_Death_Country,0),MATCH(AF$3-2,_Death_Day,0))*$D$2
+INDEX(_Death_Data,MATCH($F23,_Death_Country,0),MATCH(AF$3-2,_Death_Day,0))-INDEX(_Death_Data,MATCH($F23,_Death_Country,0),MATCH(AF$3-3,_Death_Day,0))*$D$2
+INDEX(_Death_Data,MATCH($F23,_Death_Country,0),MATCH(AF$3-3,_Death_Day,0))-INDEX(_Death_Data,MATCH($F23,_Death_Country,0),MATCH(AF$3-4,_Death_Day,0))*$D$2
+INDEX(_Death_Data,MATCH($F23,_Death_Country,0),MATCH(AF$3-4,_Death_Day,0))-INDEX(_Death_Data,MATCH($F23,_Death_Country,0),MATCH(AF$3-5,_Death_Day,0))*$D$2)/5</f>
        <v>0</v>
      </c>
      <c r="AG23" s="80">
        <f t="shared" si="65"/>
        <v>0</v>
      </c>
      <c r="AH23" s="80">
        <f t="shared" si="65"/>
        <v>0</v>
      </c>
      <c r="AI23" s="80">
        <f t="shared" si="65"/>
        <v>0</v>
      </c>
      <c r="AJ23" s="80">
        <f t="shared" si="65"/>
        <v>0</v>
      </c>
      <c r="AK23" s="80">
        <f t="shared" si="65"/>
        <v>0</v>
      </c>
      <c r="AL23" s="80">
        <f t="shared" si="65"/>
        <v>0</v>
      </c>
      <c r="AM23" s="80">
        <f t="shared" si="65"/>
        <v>0</v>
      </c>
      <c r="AN23" s="80">
        <f t="shared" si="65"/>
        <v>0</v>
      </c>
      <c r="AO23" s="80">
        <f t="shared" si="65"/>
        <v>0</v>
      </c>
      <c r="AP23" s="80">
        <f t="shared" ref="AP23:AY32" si="66">(INDEX(_Death_Data,MATCH($F23,_Death_Country,0),MATCH(AP$3,_Death_Day,0))-INDEX(_Death_Data,MATCH($F23,_Death_Country,0),MATCH(AP$3-1,_Death_Day,0))*$D$2
+INDEX(_Death_Data,MATCH($F23,_Death_Country,0),MATCH(AP$3-1,_Death_Day,0))-INDEX(_Death_Data,MATCH($F23,_Death_Country,0),MATCH(AP$3-2,_Death_Day,0))*$D$2
+INDEX(_Death_Data,MATCH($F23,_Death_Country,0),MATCH(AP$3-2,_Death_Day,0))-INDEX(_Death_Data,MATCH($F23,_Death_Country,0),MATCH(AP$3-3,_Death_Day,0))*$D$2
+INDEX(_Death_Data,MATCH($F23,_Death_Country,0),MATCH(AP$3-3,_Death_Day,0))-INDEX(_Death_Data,MATCH($F23,_Death_Country,0),MATCH(AP$3-4,_Death_Day,0))*$D$2
+INDEX(_Death_Data,MATCH($F23,_Death_Country,0),MATCH(AP$3-4,_Death_Day,0))-INDEX(_Death_Data,MATCH($F23,_Death_Country,0),MATCH(AP$3-5,_Death_Day,0))*$D$2)/5</f>
        <v>0</v>
      </c>
      <c r="AQ23" s="80">
        <f t="shared" si="66"/>
        <v>0</v>
      </c>
      <c r="AR23" s="80">
        <f t="shared" si="66"/>
        <v>0</v>
      </c>
      <c r="AS23" s="80">
        <f t="shared" si="66"/>
        <v>0</v>
      </c>
      <c r="AT23" s="80">
        <f t="shared" si="66"/>
        <v>0</v>
      </c>
      <c r="AU23" s="80">
        <f t="shared" si="66"/>
        <v>0</v>
      </c>
      <c r="AV23" s="80">
        <f t="shared" si="66"/>
        <v>0</v>
      </c>
      <c r="AW23" s="80">
        <f t="shared" si="66"/>
        <v>0</v>
      </c>
      <c r="AX23" s="80">
        <f t="shared" si="66"/>
        <v>0</v>
      </c>
      <c r="AY23" s="80">
        <f t="shared" si="66"/>
        <v>0</v>
      </c>
      <c r="AZ23" s="80">
        <f t="shared" ref="AZ23:BI32" si="67">(INDEX(_Death_Data,MATCH($F23,_Death_Country,0),MATCH(AZ$3,_Death_Day,0))-INDEX(_Death_Data,MATCH($F23,_Death_Country,0),MATCH(AZ$3-1,_Death_Day,0))*$D$2
+INDEX(_Death_Data,MATCH($F23,_Death_Country,0),MATCH(AZ$3-1,_Death_Day,0))-INDEX(_Death_Data,MATCH($F23,_Death_Country,0),MATCH(AZ$3-2,_Death_Day,0))*$D$2
+INDEX(_Death_Data,MATCH($F23,_Death_Country,0),MATCH(AZ$3-2,_Death_Day,0))-INDEX(_Death_Data,MATCH($F23,_Death_Country,0),MATCH(AZ$3-3,_Death_Day,0))*$D$2
+INDEX(_Death_Data,MATCH($F23,_Death_Country,0),MATCH(AZ$3-3,_Death_Day,0))-INDEX(_Death_Data,MATCH($F23,_Death_Country,0),MATCH(AZ$3-4,_Death_Day,0))*$D$2
+INDEX(_Death_Data,MATCH($F23,_Death_Country,0),MATCH(AZ$3-4,_Death_Day,0))-INDEX(_Death_Data,MATCH($F23,_Death_Country,0),MATCH(AZ$3-5,_Death_Day,0))*$D$2)/5</f>
        <v>0</v>
      </c>
      <c r="BA23" s="80">
        <f t="shared" si="67"/>
        <v>0</v>
      </c>
      <c r="BB23" s="80">
        <f t="shared" si="67"/>
        <v>0</v>
      </c>
      <c r="BC23" s="80">
        <f t="shared" si="67"/>
        <v>0</v>
      </c>
      <c r="BD23" s="80">
        <f t="shared" si="67"/>
        <v>0</v>
      </c>
      <c r="BE23" s="80">
        <f t="shared" si="67"/>
        <v>0</v>
      </c>
      <c r="BF23" s="80">
        <f t="shared" si="67"/>
        <v>0</v>
      </c>
      <c r="BG23" s="80">
        <f t="shared" si="67"/>
        <v>0</v>
      </c>
      <c r="BH23" s="80">
        <f t="shared" si="67"/>
        <v>0</v>
      </c>
      <c r="BI23" s="80">
        <f t="shared" si="67"/>
        <v>0</v>
      </c>
      <c r="BJ23" s="80">
        <f t="shared" ref="BJ23:BS32" si="68">(INDEX(_Death_Data,MATCH($F23,_Death_Country,0),MATCH(BJ$3,_Death_Day,0))-INDEX(_Death_Data,MATCH($F23,_Death_Country,0),MATCH(BJ$3-1,_Death_Day,0))*$D$2
+INDEX(_Death_Data,MATCH($F23,_Death_Country,0),MATCH(BJ$3-1,_Death_Day,0))-INDEX(_Death_Data,MATCH($F23,_Death_Country,0),MATCH(BJ$3-2,_Death_Day,0))*$D$2
+INDEX(_Death_Data,MATCH($F23,_Death_Country,0),MATCH(BJ$3-2,_Death_Day,0))-INDEX(_Death_Data,MATCH($F23,_Death_Country,0),MATCH(BJ$3-3,_Death_Day,0))*$D$2
+INDEX(_Death_Data,MATCH($F23,_Death_Country,0),MATCH(BJ$3-3,_Death_Day,0))-INDEX(_Death_Data,MATCH($F23,_Death_Country,0),MATCH(BJ$3-4,_Death_Day,0))*$D$2
+INDEX(_Death_Data,MATCH($F23,_Death_Country,0),MATCH(BJ$3-4,_Death_Day,0))-INDEX(_Death_Data,MATCH($F23,_Death_Country,0),MATCH(BJ$3-5,_Death_Day,0))*$D$2)/5</f>
        <v>0</v>
      </c>
      <c r="BK23" s="80">
        <f t="shared" si="68"/>
        <v>0</v>
      </c>
      <c r="BL23" s="80">
        <f t="shared" si="68"/>
        <v>0</v>
      </c>
      <c r="BM23" s="80">
        <f t="shared" si="68"/>
        <v>0</v>
      </c>
      <c r="BN23" s="80">
        <f t="shared" si="68"/>
        <v>0</v>
      </c>
      <c r="BO23" s="80">
        <f t="shared" si="68"/>
        <v>0</v>
      </c>
      <c r="BP23" s="80">
        <f t="shared" si="68"/>
        <v>0</v>
      </c>
      <c r="BQ23" s="80">
        <f t="shared" si="68"/>
        <v>0</v>
      </c>
      <c r="BR23" s="80">
        <f t="shared" si="68"/>
        <v>0</v>
      </c>
      <c r="BS23" s="80">
        <f t="shared" si="68"/>
        <v>0</v>
      </c>
      <c r="BT23" s="80">
        <f t="shared" ref="BT23:CC32" si="69">(INDEX(_Death_Data,MATCH($F23,_Death_Country,0),MATCH(BT$3,_Death_Day,0))-INDEX(_Death_Data,MATCH($F23,_Death_Country,0),MATCH(BT$3-1,_Death_Day,0))*$D$2
+INDEX(_Death_Data,MATCH($F23,_Death_Country,0),MATCH(BT$3-1,_Death_Day,0))-INDEX(_Death_Data,MATCH($F23,_Death_Country,0),MATCH(BT$3-2,_Death_Day,0))*$D$2
+INDEX(_Death_Data,MATCH($F23,_Death_Country,0),MATCH(BT$3-2,_Death_Day,0))-INDEX(_Death_Data,MATCH($F23,_Death_Country,0),MATCH(BT$3-3,_Death_Day,0))*$D$2
+INDEX(_Death_Data,MATCH($F23,_Death_Country,0),MATCH(BT$3-3,_Death_Day,0))-INDEX(_Death_Data,MATCH($F23,_Death_Country,0),MATCH(BT$3-4,_Death_Day,0))*$D$2
+INDEX(_Death_Data,MATCH($F23,_Death_Country,0),MATCH(BT$3-4,_Death_Day,0))-INDEX(_Death_Data,MATCH($F23,_Death_Country,0),MATCH(BT$3-5,_Death_Day,0))*$D$2)/5</f>
        <v>0.2</v>
      </c>
      <c r="BU23" s="80">
        <f t="shared" si="69"/>
        <v>0</v>
      </c>
      <c r="BV23" s="80">
        <f t="shared" si="69"/>
        <v>0</v>
      </c>
      <c r="BW23" s="80">
        <f t="shared" si="69"/>
        <v>0</v>
      </c>
      <c r="BX23" s="80">
        <f t="shared" si="69"/>
        <v>0</v>
      </c>
      <c r="BY23" s="80">
        <f t="shared" si="69"/>
        <v>-0.2</v>
      </c>
      <c r="BZ23" s="80">
        <f t="shared" si="69"/>
        <v>0</v>
      </c>
      <c r="CA23" s="80">
        <f t="shared" si="69"/>
        <v>0</v>
      </c>
      <c r="CB23" s="80">
        <f t="shared" si="69"/>
        <v>0.2</v>
      </c>
      <c r="CC23" s="80">
        <f t="shared" si="69"/>
        <v>0.2</v>
      </c>
      <c r="CD23" s="80">
        <f t="shared" ref="CD23:CM32" si="70">(INDEX(_Death_Data,MATCH($F23,_Death_Country,0),MATCH(CD$3,_Death_Day,0))-INDEX(_Death_Data,MATCH($F23,_Death_Country,0),MATCH(CD$3-1,_Death_Day,0))*$D$2
+INDEX(_Death_Data,MATCH($F23,_Death_Country,0),MATCH(CD$3-1,_Death_Day,0))-INDEX(_Death_Data,MATCH($F23,_Death_Country,0),MATCH(CD$3-2,_Death_Day,0))*$D$2
+INDEX(_Death_Data,MATCH($F23,_Death_Country,0),MATCH(CD$3-2,_Death_Day,0))-INDEX(_Death_Data,MATCH($F23,_Death_Country,0),MATCH(CD$3-3,_Death_Day,0))*$D$2
+INDEX(_Death_Data,MATCH($F23,_Death_Country,0),MATCH(CD$3-3,_Death_Day,0))-INDEX(_Death_Data,MATCH($F23,_Death_Country,0),MATCH(CD$3-4,_Death_Day,0))*$D$2
+INDEX(_Death_Data,MATCH($F23,_Death_Country,0),MATCH(CD$3-4,_Death_Day,0))-INDEX(_Death_Data,MATCH($F23,_Death_Country,0),MATCH(CD$3-5,_Death_Day,0))*$D$2)/5</f>
        <v>0.6</v>
      </c>
      <c r="CE23" s="80">
        <f t="shared" si="70"/>
        <v>0.6</v>
      </c>
      <c r="CF23" s="80">
        <f t="shared" si="70"/>
        <v>0.8</v>
      </c>
      <c r="CG23" s="80">
        <f t="shared" si="70"/>
        <v>0.8</v>
      </c>
      <c r="CH23" s="80">
        <f t="shared" si="70"/>
        <v>0.8</v>
      </c>
      <c r="CI23" s="80">
        <f t="shared" si="70"/>
        <v>0.4</v>
      </c>
      <c r="CJ23" s="80">
        <f t="shared" si="70"/>
        <v>0.6</v>
      </c>
      <c r="CK23" s="80">
        <f t="shared" si="70"/>
        <v>0.4</v>
      </c>
      <c r="CL23" s="80">
        <f t="shared" si="70"/>
        <v>0.6</v>
      </c>
      <c r="CM23" s="80">
        <f t="shared" si="70"/>
        <v>0.8</v>
      </c>
      <c r="CN23" s="80">
        <f t="shared" ref="CN23:CW32" si="71">(INDEX(_Death_Data,MATCH($F23,_Death_Country,0),MATCH(CN$3,_Death_Day,0))-INDEX(_Death_Data,MATCH($F23,_Death_Country,0),MATCH(CN$3-1,_Death_Day,0))*$D$2
+INDEX(_Death_Data,MATCH($F23,_Death_Country,0),MATCH(CN$3-1,_Death_Day,0))-INDEX(_Death_Data,MATCH($F23,_Death_Country,0),MATCH(CN$3-2,_Death_Day,0))*$D$2
+INDEX(_Death_Data,MATCH($F23,_Death_Country,0),MATCH(CN$3-2,_Death_Day,0))-INDEX(_Death_Data,MATCH($F23,_Death_Country,0),MATCH(CN$3-3,_Death_Day,0))*$D$2
+INDEX(_Death_Data,MATCH($F23,_Death_Country,0),MATCH(CN$3-3,_Death_Day,0))-INDEX(_Death_Data,MATCH($F23,_Death_Country,0),MATCH(CN$3-4,_Death_Day,0))*$D$2
+INDEX(_Death_Data,MATCH($F23,_Death_Country,0),MATCH(CN$3-4,_Death_Day,0))-INDEX(_Death_Data,MATCH($F23,_Death_Country,0),MATCH(CN$3-5,_Death_Day,0))*$D$2)/5</f>
        <v>0.8</v>
      </c>
      <c r="CO23" s="80">
        <f t="shared" si="71"/>
        <v>0.6</v>
      </c>
      <c r="CP23" s="80">
        <f t="shared" si="71"/>
        <v>0.6</v>
      </c>
      <c r="CQ23" s="80">
        <f t="shared" si="71"/>
        <v>0.2</v>
      </c>
      <c r="CR23" s="80">
        <f t="shared" si="71"/>
        <v>0</v>
      </c>
      <c r="CS23" s="80">
        <f t="shared" si="71"/>
        <v>0</v>
      </c>
      <c r="CT23" s="80">
        <f t="shared" si="71"/>
        <v>0.2</v>
      </c>
      <c r="CU23" s="80">
        <f t="shared" si="71"/>
        <v>0.2</v>
      </c>
      <c r="CV23" s="80">
        <f t="shared" si="71"/>
        <v>0.2</v>
      </c>
      <c r="CW23" s="80">
        <f t="shared" si="71"/>
        <v>0.6</v>
      </c>
      <c r="CX23" s="80">
        <f t="shared" ref="CX23:DG32" si="72">(INDEX(_Death_Data,MATCH($F23,_Death_Country,0),MATCH(CX$3,_Death_Day,0))-INDEX(_Death_Data,MATCH($F23,_Death_Country,0),MATCH(CX$3-1,_Death_Day,0))*$D$2
+INDEX(_Death_Data,MATCH($F23,_Death_Country,0),MATCH(CX$3-1,_Death_Day,0))-INDEX(_Death_Data,MATCH($F23,_Death_Country,0),MATCH(CX$3-2,_Death_Day,0))*$D$2
+INDEX(_Death_Data,MATCH($F23,_Death_Country,0),MATCH(CX$3-2,_Death_Day,0))-INDEX(_Death_Data,MATCH($F23,_Death_Country,0),MATCH(CX$3-3,_Death_Day,0))*$D$2
+INDEX(_Death_Data,MATCH($F23,_Death_Country,0),MATCH(CX$3-3,_Death_Day,0))-INDEX(_Death_Data,MATCH($F23,_Death_Country,0),MATCH(CX$3-4,_Death_Day,0))*$D$2
+INDEX(_Death_Data,MATCH($F23,_Death_Country,0),MATCH(CX$3-4,_Death_Day,0))-INDEX(_Death_Data,MATCH($F23,_Death_Country,0),MATCH(CX$3-5,_Death_Day,0))*$D$2)/5</f>
        <v>0.6</v>
      </c>
      <c r="CY23" s="80">
        <f t="shared" si="72"/>
        <v>0.6</v>
      </c>
      <c r="CZ23" s="80">
        <f t="shared" si="72"/>
        <v>0.6</v>
      </c>
      <c r="DA23" s="80">
        <f t="shared" si="72"/>
        <v>0.8</v>
      </c>
      <c r="DB23" s="80">
        <f t="shared" si="72"/>
        <v>0.8</v>
      </c>
      <c r="DC23" s="80">
        <f t="shared" si="72"/>
        <v>0.8</v>
      </c>
      <c r="DD23" s="80">
        <f t="shared" si="72"/>
        <v>0.6</v>
      </c>
      <c r="DE23" s="80">
        <f t="shared" si="72"/>
        <v>0.6</v>
      </c>
      <c r="DF23" s="80">
        <f t="shared" si="72"/>
        <v>0.4</v>
      </c>
      <c r="DG23" s="80">
        <f t="shared" si="72"/>
        <v>0</v>
      </c>
      <c r="DH23" s="80">
        <f t="shared" ref="DH23:DQ32" si="73">(INDEX(_Death_Data,MATCH($F23,_Death_Country,0),MATCH(DH$3,_Death_Day,0))-INDEX(_Death_Data,MATCH($F23,_Death_Country,0),MATCH(DH$3-1,_Death_Day,0))*$D$2
+INDEX(_Death_Data,MATCH($F23,_Death_Country,0),MATCH(DH$3-1,_Death_Day,0))-INDEX(_Death_Data,MATCH($F23,_Death_Country,0),MATCH(DH$3-2,_Death_Day,0))*$D$2
+INDEX(_Death_Data,MATCH($F23,_Death_Country,0),MATCH(DH$3-2,_Death_Day,0))-INDEX(_Death_Data,MATCH($F23,_Death_Country,0),MATCH(DH$3-3,_Death_Day,0))*$D$2
+INDEX(_Death_Data,MATCH($F23,_Death_Country,0),MATCH(DH$3-3,_Death_Day,0))-INDEX(_Death_Data,MATCH($F23,_Death_Country,0),MATCH(DH$3-4,_Death_Day,0))*$D$2
+INDEX(_Death_Data,MATCH($F23,_Death_Country,0),MATCH(DH$3-4,_Death_Day,0))-INDEX(_Death_Data,MATCH($F23,_Death_Country,0),MATCH(DH$3-5,_Death_Day,0))*$D$2)/5</f>
        <v>0.2</v>
      </c>
      <c r="DI23" s="80">
        <f t="shared" si="73"/>
        <v>0.2</v>
      </c>
      <c r="DJ23" s="80">
        <f t="shared" si="73"/>
        <v>0.2</v>
      </c>
      <c r="DK23" s="80">
        <f t="shared" si="73"/>
        <v>0.2</v>
      </c>
      <c r="DL23" s="80">
        <f t="shared" si="73"/>
        <v>0.2</v>
      </c>
      <c r="DM23" s="80">
        <f t="shared" si="73"/>
        <v>0</v>
      </c>
      <c r="DN23" s="80">
        <f t="shared" si="73"/>
        <v>0</v>
      </c>
      <c r="DO23" s="80">
        <f t="shared" si="73"/>
        <v>0</v>
      </c>
      <c r="DP23" s="80">
        <f t="shared" si="73"/>
        <v>0</v>
      </c>
      <c r="DQ23" s="80">
        <f t="shared" si="73"/>
        <v>0</v>
      </c>
      <c r="DR23" s="80">
        <f t="shared" ref="DR23:EA32" si="74">(INDEX(_Death_Data,MATCH($F23,_Death_Country,0),MATCH(DR$3,_Death_Day,0))-INDEX(_Death_Data,MATCH($F23,_Death_Country,0),MATCH(DR$3-1,_Death_Day,0))*$D$2
+INDEX(_Death_Data,MATCH($F23,_Death_Country,0),MATCH(DR$3-1,_Death_Day,0))-INDEX(_Death_Data,MATCH($F23,_Death_Country,0),MATCH(DR$3-2,_Death_Day,0))*$D$2
+INDEX(_Death_Data,MATCH($F23,_Death_Country,0),MATCH(DR$3-2,_Death_Day,0))-INDEX(_Death_Data,MATCH($F23,_Death_Country,0),MATCH(DR$3-3,_Death_Day,0))*$D$2
+INDEX(_Death_Data,MATCH($F23,_Death_Country,0),MATCH(DR$3-3,_Death_Day,0))-INDEX(_Death_Data,MATCH($F23,_Death_Country,0),MATCH(DR$3-4,_Death_Day,0))*$D$2
+INDEX(_Death_Data,MATCH($F23,_Death_Country,0),MATCH(DR$3-4,_Death_Day,0))-INDEX(_Death_Data,MATCH($F23,_Death_Country,0),MATCH(DR$3-5,_Death_Day,0))*$D$2)/5</f>
        <v>0</v>
      </c>
      <c r="DS23" s="80">
        <f t="shared" si="74"/>
        <v>0</v>
      </c>
      <c r="DT23" s="80">
        <f t="shared" si="74"/>
        <v>0</v>
      </c>
      <c r="DU23" s="80">
        <f t="shared" si="74"/>
        <v>0</v>
      </c>
      <c r="DV23" s="80">
        <f t="shared" si="74"/>
        <v>0</v>
      </c>
      <c r="DW23" s="80">
        <f t="shared" si="74"/>
        <v>0</v>
      </c>
      <c r="DX23" s="80">
        <f t="shared" si="74"/>
        <v>0</v>
      </c>
      <c r="DY23" s="80">
        <f t="shared" si="74"/>
        <v>0</v>
      </c>
      <c r="DZ23" s="80">
        <f t="shared" si="74"/>
        <v>0</v>
      </c>
      <c r="EA23" s="80">
        <f t="shared" si="74"/>
        <v>0</v>
      </c>
      <c r="EB23" s="80">
        <f t="shared" ref="EB23:EK32" si="75">(INDEX(_Death_Data,MATCH($F23,_Death_Country,0),MATCH(EB$3,_Death_Day,0))-INDEX(_Death_Data,MATCH($F23,_Death_Country,0),MATCH(EB$3-1,_Death_Day,0))*$D$2
+INDEX(_Death_Data,MATCH($F23,_Death_Country,0),MATCH(EB$3-1,_Death_Day,0))-INDEX(_Death_Data,MATCH($F23,_Death_Country,0),MATCH(EB$3-2,_Death_Day,0))*$D$2
+INDEX(_Death_Data,MATCH($F23,_Death_Country,0),MATCH(EB$3-2,_Death_Day,0))-INDEX(_Death_Data,MATCH($F23,_Death_Country,0),MATCH(EB$3-3,_Death_Day,0))*$D$2
+INDEX(_Death_Data,MATCH($F23,_Death_Country,0),MATCH(EB$3-3,_Death_Day,0))-INDEX(_Death_Data,MATCH($F23,_Death_Country,0),MATCH(EB$3-4,_Death_Day,0))*$D$2
+INDEX(_Death_Data,MATCH($F23,_Death_Country,0),MATCH(EB$3-4,_Death_Day,0))-INDEX(_Death_Data,MATCH($F23,_Death_Country,0),MATCH(EB$3-5,_Death_Day,0))*$D$2)/5</f>
        <v>0</v>
      </c>
      <c r="EC23" s="80">
        <f t="shared" si="75"/>
        <v>0</v>
      </c>
      <c r="ED23" s="80">
        <f t="shared" si="75"/>
        <v>0</v>
      </c>
      <c r="EE23" s="80">
        <f t="shared" si="75"/>
        <v>0</v>
      </c>
      <c r="EF23" s="80">
        <f t="shared" si="75"/>
        <v>0</v>
      </c>
      <c r="EG23" s="80">
        <f t="shared" si="75"/>
        <v>0</v>
      </c>
      <c r="EH23" s="80">
        <f t="shared" si="75"/>
        <v>0</v>
      </c>
      <c r="EI23" s="80">
        <f t="shared" si="75"/>
        <v>0</v>
      </c>
      <c r="EJ23" s="80">
        <f t="shared" si="75"/>
        <v>0</v>
      </c>
      <c r="EK23" s="80">
        <f t="shared" si="75"/>
        <v>0</v>
      </c>
      <c r="EL23" s="80">
        <f t="shared" ref="EL23:EU32" si="76">(INDEX(_Death_Data,MATCH($F23,_Death_Country,0),MATCH(EL$3,_Death_Day,0))-INDEX(_Death_Data,MATCH($F23,_Death_Country,0),MATCH(EL$3-1,_Death_Day,0))*$D$2
+INDEX(_Death_Data,MATCH($F23,_Death_Country,0),MATCH(EL$3-1,_Death_Day,0))-INDEX(_Death_Data,MATCH($F23,_Death_Country,0),MATCH(EL$3-2,_Death_Day,0))*$D$2
+INDEX(_Death_Data,MATCH($F23,_Death_Country,0),MATCH(EL$3-2,_Death_Day,0))-INDEX(_Death_Data,MATCH($F23,_Death_Country,0),MATCH(EL$3-3,_Death_Day,0))*$D$2
+INDEX(_Death_Data,MATCH($F23,_Death_Country,0),MATCH(EL$3-3,_Death_Day,0))-INDEX(_Death_Data,MATCH($F23,_Death_Country,0),MATCH(EL$3-4,_Death_Day,0))*$D$2
+INDEX(_Death_Data,MATCH($F23,_Death_Country,0),MATCH(EL$3-4,_Death_Day,0))-INDEX(_Death_Data,MATCH($F23,_Death_Country,0),MATCH(EL$3-5,_Death_Day,0))*$D$2)/5</f>
        <v>0</v>
      </c>
      <c r="EM23" s="80">
        <f t="shared" si="76"/>
        <v>0</v>
      </c>
      <c r="EN23" s="80">
        <f t="shared" si="76"/>
        <v>0</v>
      </c>
      <c r="EO23" s="80">
        <f t="shared" si="76"/>
        <v>0</v>
      </c>
      <c r="EP23" s="80">
        <f t="shared" si="76"/>
        <v>0</v>
      </c>
      <c r="EQ23" s="80">
        <f t="shared" si="76"/>
        <v>0</v>
      </c>
      <c r="ER23" s="80">
        <f t="shared" si="76"/>
        <v>0</v>
      </c>
      <c r="ES23" s="80">
        <f t="shared" si="76"/>
        <v>0</v>
      </c>
      <c r="ET23" s="80">
        <f t="shared" si="76"/>
        <v>0</v>
      </c>
      <c r="EU23" s="80">
        <f t="shared" si="76"/>
        <v>0</v>
      </c>
      <c r="EV23" s="80">
        <f t="shared" ref="EV23:FE32" si="77">(INDEX(_Death_Data,MATCH($F23,_Death_Country,0),MATCH(EV$3,_Death_Day,0))-INDEX(_Death_Data,MATCH($F23,_Death_Country,0),MATCH(EV$3-1,_Death_Day,0))*$D$2
+INDEX(_Death_Data,MATCH($F23,_Death_Country,0),MATCH(EV$3-1,_Death_Day,0))-INDEX(_Death_Data,MATCH($F23,_Death_Country,0),MATCH(EV$3-2,_Death_Day,0))*$D$2
+INDEX(_Death_Data,MATCH($F23,_Death_Country,0),MATCH(EV$3-2,_Death_Day,0))-INDEX(_Death_Data,MATCH($F23,_Death_Country,0),MATCH(EV$3-3,_Death_Day,0))*$D$2
+INDEX(_Death_Data,MATCH($F23,_Death_Country,0),MATCH(EV$3-3,_Death_Day,0))-INDEX(_Death_Data,MATCH($F23,_Death_Country,0),MATCH(EV$3-4,_Death_Day,0))*$D$2
+INDEX(_Death_Data,MATCH($F23,_Death_Country,0),MATCH(EV$3-4,_Death_Day,0))-INDEX(_Death_Data,MATCH($F23,_Death_Country,0),MATCH(EV$3-5,_Death_Day,0))*$D$2)/5</f>
        <v>0</v>
      </c>
      <c r="EW23" s="80">
        <f t="shared" si="77"/>
        <v>0</v>
      </c>
      <c r="EX23" s="80">
        <f t="shared" si="77"/>
        <v>0</v>
      </c>
      <c r="EY23" s="80">
        <f t="shared" si="77"/>
        <v>0</v>
      </c>
      <c r="EZ23" s="80">
        <f t="shared" si="77"/>
        <v>0</v>
      </c>
      <c r="FA23" s="80">
        <f t="shared" si="77"/>
        <v>0</v>
      </c>
      <c r="FB23" s="80">
        <f t="shared" si="77"/>
        <v>0</v>
      </c>
      <c r="FC23" s="80">
        <f t="shared" si="77"/>
        <v>0</v>
      </c>
      <c r="FD23" s="80">
        <f t="shared" si="77"/>
        <v>0</v>
      </c>
      <c r="FE23" s="80">
        <f t="shared" si="77"/>
        <v>0</v>
      </c>
      <c r="FF23" s="80">
        <f t="shared" ref="FF23:FN32" si="78">(INDEX(_Death_Data,MATCH($F23,_Death_Country,0),MATCH(FF$3,_Death_Day,0))-INDEX(_Death_Data,MATCH($F23,_Death_Country,0),MATCH(FF$3-1,_Death_Day,0))*$D$2
+INDEX(_Death_Data,MATCH($F23,_Death_Country,0),MATCH(FF$3-1,_Death_Day,0))-INDEX(_Death_Data,MATCH($F23,_Death_Country,0),MATCH(FF$3-2,_Death_Day,0))*$D$2
+INDEX(_Death_Data,MATCH($F23,_Death_Country,0),MATCH(FF$3-2,_Death_Day,0))-INDEX(_Death_Data,MATCH($F23,_Death_Country,0),MATCH(FF$3-3,_Death_Day,0))*$D$2
+INDEX(_Death_Data,MATCH($F23,_Death_Country,0),MATCH(FF$3-3,_Death_Day,0))-INDEX(_Death_Data,MATCH($F23,_Death_Country,0),MATCH(FF$3-4,_Death_Day,0))*$D$2
+INDEX(_Death_Data,MATCH($F23,_Death_Country,0),MATCH(FF$3-4,_Death_Day,0))-INDEX(_Death_Data,MATCH($F23,_Death_Country,0),MATCH(FF$3-5,_Death_Day,0))*$D$2)/5</f>
        <v>0</v>
      </c>
      <c r="FG23" s="80">
        <f t="shared" si="78"/>
        <v>0</v>
      </c>
      <c r="FH23" s="80">
        <f t="shared" si="78"/>
        <v>0</v>
      </c>
      <c r="FI23" s="80">
        <f t="shared" si="78"/>
        <v>0</v>
      </c>
      <c r="FJ23" s="80">
        <f t="shared" si="78"/>
        <v>0</v>
      </c>
      <c r="FK23" s="80">
        <f t="shared" si="78"/>
        <v>0.2</v>
      </c>
      <c r="FL23" s="80">
        <f t="shared" si="78"/>
        <v>0.2</v>
      </c>
      <c r="FM23" s="80" t="e">
        <f t="shared" si="78"/>
        <v>#N/A</v>
      </c>
      <c r="FN23" s="80" t="e">
        <f t="shared" si="78"/>
        <v>#N/A</v>
      </c>
      <c r="FO23">
        <v>1</v>
      </c>
      <c r="FQ23" s="10">
        <f t="shared" ref="FQ23:FW32" ca="1" si="79">HLOOKUP(TODAY()-FQ$3,$C$3:$FN$252,ROW()-2)</f>
        <v>0</v>
      </c>
      <c r="FR23" s="10">
        <f t="shared" ca="1" si="79"/>
        <v>0</v>
      </c>
      <c r="FS23" s="10">
        <f t="shared" ca="1" si="79"/>
        <v>0</v>
      </c>
      <c r="FT23" s="10">
        <f t="shared" ca="1" si="79"/>
        <v>0</v>
      </c>
      <c r="FU23" s="10">
        <f t="shared" ca="1" si="79"/>
        <v>0.2</v>
      </c>
      <c r="FV23" s="10">
        <f t="shared" ca="1" si="79"/>
        <v>0.2</v>
      </c>
      <c r="FW23" s="10" t="e">
        <f t="shared" ca="1" si="79"/>
        <v>#N/A</v>
      </c>
      <c r="FX23" s="10" t="e">
        <f t="shared" ref="FX23:FX86" ca="1" si="80">SUM(FQ23:FW23)/7</f>
        <v>#N/A</v>
      </c>
      <c r="FY23" s="10" t="e">
        <f ca="1">FW23=FZ23</f>
        <v>#N/A</v>
      </c>
      <c r="FZ23" s="10">
        <f t="array" ref="FZ23">MAX(IF(ISNA(L23:FN23),"",L23:FN23))</f>
        <v>0.8</v>
      </c>
      <c r="GA23" s="52" t="e">
        <f t="shared" ref="GA23:GA86" ca="1" si="81">IF(GR23&gt;0,FX23/GR23,0)</f>
        <v>#N/A</v>
      </c>
      <c r="GB23" t="str">
        <f t="shared" ref="GB23:GB86" si="82">D23</f>
        <v>USA</v>
      </c>
      <c r="GC23" t="str">
        <f t="shared" ref="GC23:GC86" si="83">F23</f>
        <v>Hawaii</v>
      </c>
      <c r="GD23" s="10">
        <f t="shared" ref="GD23:GD86" si="84">FZ23</f>
        <v>0.8</v>
      </c>
      <c r="GE23" s="10" t="e">
        <f t="shared" ref="GE23:GE86" ca="1" si="85">G23</f>
        <v>#N/A</v>
      </c>
      <c r="GF23" t="e">
        <f t="shared" ref="GF23:GF86" ca="1" si="86">IF(GA23&lt;$GF$2,$B23,0)</f>
        <v>#N/A</v>
      </c>
      <c r="GG23" t="e">
        <f t="shared" ref="GG23:GG86" ca="1" si="87">IF(AND($GA23&gt;=$GF$2,$GA23&lt;$GG$2),$B23,0)</f>
        <v>#N/A</v>
      </c>
      <c r="GH23" t="e">
        <f t="shared" ref="GH23:GH86" ca="1" si="88">IF(AND($GA23&gt;=$GG$2,$GA23&lt;$GH$2),$B23,0)</f>
        <v>#N/A</v>
      </c>
      <c r="GI23" t="e">
        <f t="shared" ref="GI23:GI86" ca="1" si="89">IF(AND($GA23&gt;=$GH$2,$GA23&lt;$GI$2),$B23,0)</f>
        <v>#N/A</v>
      </c>
      <c r="GJ23" t="e">
        <f t="shared" ref="GJ23:GJ86" ca="1" si="90">IF(GA23&gt;=$GI$2,B23,0)</f>
        <v>#N/A</v>
      </c>
      <c r="GK23">
        <f t="array" ref="GK23">LARGE(IF(ISNA(L23:FN23),"",L23:FN23),GK$2)</f>
        <v>0.8</v>
      </c>
      <c r="GL23">
        <f t="array" ref="GL23">LARGE(IF(ISNA(M23:FO23),"",M23:FO23),GL$2)</f>
        <v>0.8</v>
      </c>
      <c r="GM23">
        <f t="array" ref="GM23">LARGE(IF(ISNA(N23:FP23),"",N23:FP23),GM$2)</f>
        <v>0.8</v>
      </c>
      <c r="GN23">
        <f t="array" aca="1" ref="GN23" ca="1">LARGE(IF(ISNA(O23:FQ23),"",O23:FQ23),GN$2)</f>
        <v>0.8</v>
      </c>
      <c r="GO23">
        <f t="array" aca="1" ref="GO23" ca="1">LARGE(IF(ISNA(P23:FR23),"",P23:FR23),GO$2)</f>
        <v>0.8</v>
      </c>
      <c r="GP23">
        <f t="array" aca="1" ref="GP23" ca="1">LARGE(IF(ISNA(Q23:FS23),"",Q23:FS23),GP$2)</f>
        <v>0.8</v>
      </c>
      <c r="GQ23">
        <f t="array" aca="1" ref="GQ23" ca="1">LARGE(IF(ISNA(R23:FT23),"",R23:FT23),GQ$2)</f>
        <v>0.8</v>
      </c>
      <c r="GR23">
        <f t="shared" ca="1" si="39"/>
        <v>0.79999999999999993</v>
      </c>
    </row>
    <row r="24" spans="1:200" ht="30" customHeight="1">
      <c r="A24">
        <f t="shared" si="3"/>
        <v>11</v>
      </c>
      <c r="B24" s="81">
        <f>VLOOKUP(F24,Countries!$D$5:$F$254,3,FALSE)</f>
        <v>77000</v>
      </c>
      <c r="C24" s="86" t="e">
        <f t="shared" ca="1" si="57"/>
        <v>#N/A</v>
      </c>
      <c r="D24" s="80" t="str">
        <f>VLOOKUP(F24,Countries!$D$5:$E$254,2,FALSE)</f>
        <v>Europe</v>
      </c>
      <c r="E24" s="80" t="str">
        <f>VLOOKUP(F24,Countries!$D$5:$G$254,4,FALSE)</f>
        <v>WeEurope</v>
      </c>
      <c r="F24" s="80" t="str">
        <f>Infections!A7</f>
        <v>Andorra</v>
      </c>
      <c r="G24" s="81" t="e">
        <f t="shared" ca="1" si="58"/>
        <v>#N/A</v>
      </c>
      <c r="H24" s="81" t="e">
        <f t="shared" ca="1" si="59"/>
        <v>#N/A</v>
      </c>
      <c r="I24" s="100" t="str">
        <f t="shared" si="60"/>
        <v>Andorra</v>
      </c>
      <c r="J24" s="80">
        <f t="shared" si="61"/>
        <v>0</v>
      </c>
      <c r="K24" s="80">
        <f t="shared" si="62"/>
        <v>0</v>
      </c>
      <c r="L24" s="80" t="e">
        <f t="shared" si="63"/>
        <v>#N/A</v>
      </c>
      <c r="M24" s="80" t="e">
        <f t="shared" si="63"/>
        <v>#N/A</v>
      </c>
      <c r="N24" s="80" t="e">
        <f t="shared" si="63"/>
        <v>#N/A</v>
      </c>
      <c r="O24" s="80">
        <f t="shared" si="63"/>
        <v>0</v>
      </c>
      <c r="P24" s="80">
        <f t="shared" si="63"/>
        <v>0</v>
      </c>
      <c r="Q24" s="80">
        <f t="shared" si="63"/>
        <v>0</v>
      </c>
      <c r="R24" s="80">
        <f t="shared" si="63"/>
        <v>0</v>
      </c>
      <c r="S24" s="80">
        <f t="shared" si="63"/>
        <v>0</v>
      </c>
      <c r="T24" s="80">
        <f t="shared" si="63"/>
        <v>0</v>
      </c>
      <c r="U24" s="80">
        <f t="shared" si="63"/>
        <v>0</v>
      </c>
      <c r="V24" s="80">
        <f t="shared" si="64"/>
        <v>0</v>
      </c>
      <c r="W24" s="80">
        <f t="shared" si="64"/>
        <v>0</v>
      </c>
      <c r="X24" s="80">
        <f t="shared" si="64"/>
        <v>0</v>
      </c>
      <c r="Y24" s="80">
        <f t="shared" si="64"/>
        <v>0</v>
      </c>
      <c r="Z24" s="80">
        <f t="shared" si="64"/>
        <v>0</v>
      </c>
      <c r="AA24" s="80">
        <f t="shared" si="64"/>
        <v>0</v>
      </c>
      <c r="AB24" s="80">
        <f t="shared" si="64"/>
        <v>0</v>
      </c>
      <c r="AC24" s="80">
        <f t="shared" si="64"/>
        <v>0</v>
      </c>
      <c r="AD24" s="80">
        <f t="shared" si="64"/>
        <v>0</v>
      </c>
      <c r="AE24" s="80">
        <f t="shared" si="64"/>
        <v>0</v>
      </c>
      <c r="AF24" s="80">
        <f t="shared" si="65"/>
        <v>0</v>
      </c>
      <c r="AG24" s="80">
        <f t="shared" si="65"/>
        <v>0</v>
      </c>
      <c r="AH24" s="80">
        <f t="shared" si="65"/>
        <v>0</v>
      </c>
      <c r="AI24" s="80">
        <f t="shared" si="65"/>
        <v>0</v>
      </c>
      <c r="AJ24" s="80">
        <f t="shared" si="65"/>
        <v>0</v>
      </c>
      <c r="AK24" s="80">
        <f t="shared" si="65"/>
        <v>0</v>
      </c>
      <c r="AL24" s="80">
        <f t="shared" si="65"/>
        <v>0</v>
      </c>
      <c r="AM24" s="80">
        <f t="shared" si="65"/>
        <v>0</v>
      </c>
      <c r="AN24" s="80">
        <f t="shared" si="65"/>
        <v>0</v>
      </c>
      <c r="AO24" s="80">
        <f t="shared" si="65"/>
        <v>0</v>
      </c>
      <c r="AP24" s="80">
        <f t="shared" si="66"/>
        <v>0</v>
      </c>
      <c r="AQ24" s="80">
        <f t="shared" si="66"/>
        <v>0</v>
      </c>
      <c r="AR24" s="80">
        <f t="shared" si="66"/>
        <v>0</v>
      </c>
      <c r="AS24" s="80">
        <f t="shared" si="66"/>
        <v>0</v>
      </c>
      <c r="AT24" s="80">
        <f t="shared" si="66"/>
        <v>0</v>
      </c>
      <c r="AU24" s="80">
        <f t="shared" si="66"/>
        <v>0</v>
      </c>
      <c r="AV24" s="80">
        <f t="shared" si="66"/>
        <v>0</v>
      </c>
      <c r="AW24" s="80">
        <f t="shared" si="66"/>
        <v>0</v>
      </c>
      <c r="AX24" s="80">
        <f t="shared" si="66"/>
        <v>0</v>
      </c>
      <c r="AY24" s="80">
        <f t="shared" si="66"/>
        <v>0</v>
      </c>
      <c r="AZ24" s="80">
        <f t="shared" si="67"/>
        <v>0</v>
      </c>
      <c r="BA24" s="80">
        <f t="shared" si="67"/>
        <v>0</v>
      </c>
      <c r="BB24" s="80">
        <f t="shared" si="67"/>
        <v>0</v>
      </c>
      <c r="BC24" s="80">
        <f t="shared" si="67"/>
        <v>0</v>
      </c>
      <c r="BD24" s="80">
        <f t="shared" si="67"/>
        <v>0</v>
      </c>
      <c r="BE24" s="80">
        <f t="shared" si="67"/>
        <v>0</v>
      </c>
      <c r="BF24" s="80">
        <f t="shared" si="67"/>
        <v>0</v>
      </c>
      <c r="BG24" s="80">
        <f t="shared" si="67"/>
        <v>0</v>
      </c>
      <c r="BH24" s="80">
        <f t="shared" si="67"/>
        <v>0</v>
      </c>
      <c r="BI24" s="80">
        <f t="shared" si="67"/>
        <v>0</v>
      </c>
      <c r="BJ24" s="80">
        <f t="shared" si="68"/>
        <v>0</v>
      </c>
      <c r="BK24" s="80">
        <f t="shared" si="68"/>
        <v>0</v>
      </c>
      <c r="BL24" s="80">
        <f t="shared" si="68"/>
        <v>0</v>
      </c>
      <c r="BM24" s="80">
        <f t="shared" si="68"/>
        <v>0</v>
      </c>
      <c r="BN24" s="80">
        <f t="shared" si="68"/>
        <v>0</v>
      </c>
      <c r="BO24" s="80">
        <f t="shared" si="68"/>
        <v>0</v>
      </c>
      <c r="BP24" s="80">
        <f t="shared" si="68"/>
        <v>0</v>
      </c>
      <c r="BQ24" s="80">
        <f t="shared" si="68"/>
        <v>0</v>
      </c>
      <c r="BR24" s="80">
        <f t="shared" si="68"/>
        <v>0.2</v>
      </c>
      <c r="BS24" s="80">
        <f t="shared" si="68"/>
        <v>0.2</v>
      </c>
      <c r="BT24" s="80">
        <f t="shared" si="69"/>
        <v>0.2</v>
      </c>
      <c r="BU24" s="80">
        <f t="shared" si="69"/>
        <v>0.2</v>
      </c>
      <c r="BV24" s="80">
        <f t="shared" si="69"/>
        <v>0.6</v>
      </c>
      <c r="BW24" s="80">
        <f t="shared" si="69"/>
        <v>0.4</v>
      </c>
      <c r="BX24" s="80">
        <f t="shared" si="69"/>
        <v>0.4</v>
      </c>
      <c r="BY24" s="80">
        <f t="shared" si="69"/>
        <v>1</v>
      </c>
      <c r="BZ24" s="80">
        <f t="shared" si="69"/>
        <v>1.4</v>
      </c>
      <c r="CA24" s="80">
        <f t="shared" si="69"/>
        <v>1.8</v>
      </c>
      <c r="CB24" s="80">
        <f t="shared" si="69"/>
        <v>2.2000000000000002</v>
      </c>
      <c r="CC24" s="80">
        <f t="shared" si="69"/>
        <v>2.4</v>
      </c>
      <c r="CD24" s="80">
        <f t="shared" si="70"/>
        <v>2</v>
      </c>
      <c r="CE24" s="80">
        <f t="shared" si="70"/>
        <v>1.8</v>
      </c>
      <c r="CF24" s="80">
        <f t="shared" si="70"/>
        <v>1.2</v>
      </c>
      <c r="CG24" s="80">
        <f t="shared" si="70"/>
        <v>1.4</v>
      </c>
      <c r="CH24" s="80">
        <f t="shared" si="70"/>
        <v>1.4</v>
      </c>
      <c r="CI24" s="80">
        <f t="shared" si="70"/>
        <v>1.4</v>
      </c>
      <c r="CJ24" s="80">
        <f t="shared" si="70"/>
        <v>1.6</v>
      </c>
      <c r="CK24" s="80">
        <f t="shared" si="70"/>
        <v>1.6</v>
      </c>
      <c r="CL24" s="80">
        <f t="shared" si="70"/>
        <v>1</v>
      </c>
      <c r="CM24" s="80">
        <f t="shared" si="70"/>
        <v>1.4</v>
      </c>
      <c r="CN24" s="80">
        <f t="shared" si="71"/>
        <v>1.2</v>
      </c>
      <c r="CO24" s="80">
        <f t="shared" si="71"/>
        <v>1.2</v>
      </c>
      <c r="CP24" s="80">
        <f t="shared" si="71"/>
        <v>1.4</v>
      </c>
      <c r="CQ24" s="80">
        <f t="shared" si="71"/>
        <v>1.4</v>
      </c>
      <c r="CR24" s="80">
        <f t="shared" si="71"/>
        <v>1.2</v>
      </c>
      <c r="CS24" s="80">
        <f t="shared" si="71"/>
        <v>1.2</v>
      </c>
      <c r="CT24" s="80">
        <f t="shared" si="71"/>
        <v>1</v>
      </c>
      <c r="CU24" s="80">
        <f t="shared" si="71"/>
        <v>0.8</v>
      </c>
      <c r="CV24" s="80">
        <f t="shared" si="71"/>
        <v>0.8</v>
      </c>
      <c r="CW24" s="80">
        <f t="shared" si="71"/>
        <v>0.4</v>
      </c>
      <c r="CX24" s="80">
        <f t="shared" si="72"/>
        <v>0.4</v>
      </c>
      <c r="CY24" s="80">
        <f t="shared" si="72"/>
        <v>0.8</v>
      </c>
      <c r="CZ24" s="80">
        <f t="shared" si="72"/>
        <v>0.6</v>
      </c>
      <c r="DA24" s="80">
        <f t="shared" si="72"/>
        <v>0.6</v>
      </c>
      <c r="DB24" s="80">
        <f t="shared" si="72"/>
        <v>0.6</v>
      </c>
      <c r="DC24" s="80">
        <f t="shared" si="72"/>
        <v>0.8</v>
      </c>
      <c r="DD24" s="80">
        <f t="shared" si="72"/>
        <v>0.4</v>
      </c>
      <c r="DE24" s="80">
        <f t="shared" si="72"/>
        <v>0.4</v>
      </c>
      <c r="DF24" s="80">
        <f t="shared" si="72"/>
        <v>0.6</v>
      </c>
      <c r="DG24" s="80">
        <f t="shared" si="72"/>
        <v>0.8</v>
      </c>
      <c r="DH24" s="80">
        <f t="shared" si="73"/>
        <v>0.8</v>
      </c>
      <c r="DI24" s="80">
        <f t="shared" si="73"/>
        <v>0.6</v>
      </c>
      <c r="DJ24" s="80">
        <f t="shared" si="73"/>
        <v>0.8</v>
      </c>
      <c r="DK24" s="80">
        <f t="shared" si="73"/>
        <v>0.6</v>
      </c>
      <c r="DL24" s="80">
        <f t="shared" si="73"/>
        <v>0.6</v>
      </c>
      <c r="DM24" s="80">
        <f t="shared" si="73"/>
        <v>0.4</v>
      </c>
      <c r="DN24" s="80">
        <f t="shared" si="73"/>
        <v>0.6</v>
      </c>
      <c r="DO24" s="80">
        <f t="shared" si="73"/>
        <v>0.4</v>
      </c>
      <c r="DP24" s="80">
        <f t="shared" si="73"/>
        <v>0.4</v>
      </c>
      <c r="DQ24" s="80">
        <f t="shared" si="73"/>
        <v>0.2</v>
      </c>
      <c r="DR24" s="80">
        <f t="shared" si="74"/>
        <v>0.4</v>
      </c>
      <c r="DS24" s="80">
        <f t="shared" si="74"/>
        <v>0.2</v>
      </c>
      <c r="DT24" s="80">
        <f t="shared" si="74"/>
        <v>0.2</v>
      </c>
      <c r="DU24" s="80">
        <f t="shared" si="74"/>
        <v>0.6</v>
      </c>
      <c r="DV24" s="80">
        <f t="shared" si="74"/>
        <v>0.6</v>
      </c>
      <c r="DW24" s="80">
        <f t="shared" si="74"/>
        <v>0.4</v>
      </c>
      <c r="DX24" s="80">
        <f t="shared" si="74"/>
        <v>0.4</v>
      </c>
      <c r="DY24" s="80">
        <f t="shared" si="74"/>
        <v>0.4</v>
      </c>
      <c r="DZ24" s="80">
        <f t="shared" si="74"/>
        <v>0</v>
      </c>
      <c r="EA24" s="80">
        <f t="shared" si="74"/>
        <v>0</v>
      </c>
      <c r="EB24" s="80">
        <f t="shared" si="75"/>
        <v>0</v>
      </c>
      <c r="EC24" s="80">
        <f t="shared" si="75"/>
        <v>0</v>
      </c>
      <c r="ED24" s="80">
        <f t="shared" si="75"/>
        <v>0</v>
      </c>
      <c r="EE24" s="80">
        <f t="shared" si="75"/>
        <v>0</v>
      </c>
      <c r="EF24" s="80">
        <f t="shared" si="75"/>
        <v>0</v>
      </c>
      <c r="EG24" s="80">
        <f t="shared" si="75"/>
        <v>0</v>
      </c>
      <c r="EH24" s="80">
        <f t="shared" si="75"/>
        <v>0</v>
      </c>
      <c r="EI24" s="80">
        <f t="shared" si="75"/>
        <v>0</v>
      </c>
      <c r="EJ24" s="80">
        <f t="shared" si="75"/>
        <v>0</v>
      </c>
      <c r="EK24" s="80">
        <f t="shared" si="75"/>
        <v>0</v>
      </c>
      <c r="EL24" s="80">
        <f t="shared" si="76"/>
        <v>0</v>
      </c>
      <c r="EM24" s="80">
        <f t="shared" si="76"/>
        <v>0</v>
      </c>
      <c r="EN24" s="80">
        <f t="shared" si="76"/>
        <v>0</v>
      </c>
      <c r="EO24" s="80">
        <f t="shared" si="76"/>
        <v>0</v>
      </c>
      <c r="EP24" s="80">
        <f t="shared" si="76"/>
        <v>0</v>
      </c>
      <c r="EQ24" s="80">
        <f t="shared" si="76"/>
        <v>0</v>
      </c>
      <c r="ER24" s="80">
        <f t="shared" si="76"/>
        <v>0</v>
      </c>
      <c r="ES24" s="80">
        <f t="shared" si="76"/>
        <v>0</v>
      </c>
      <c r="ET24" s="80">
        <f t="shared" si="76"/>
        <v>0</v>
      </c>
      <c r="EU24" s="80">
        <f t="shared" si="76"/>
        <v>0</v>
      </c>
      <c r="EV24" s="80">
        <f t="shared" si="77"/>
        <v>0</v>
      </c>
      <c r="EW24" s="80">
        <f t="shared" si="77"/>
        <v>0</v>
      </c>
      <c r="EX24" s="80">
        <f t="shared" si="77"/>
        <v>0</v>
      </c>
      <c r="EY24" s="80">
        <f t="shared" si="77"/>
        <v>0</v>
      </c>
      <c r="EZ24" s="80">
        <f t="shared" si="77"/>
        <v>0.2</v>
      </c>
      <c r="FA24" s="80">
        <f t="shared" si="77"/>
        <v>0.2</v>
      </c>
      <c r="FB24" s="80">
        <f t="shared" si="77"/>
        <v>0.2</v>
      </c>
      <c r="FC24" s="80">
        <f t="shared" si="77"/>
        <v>0.2</v>
      </c>
      <c r="FD24" s="80">
        <f t="shared" si="77"/>
        <v>0.2</v>
      </c>
      <c r="FE24" s="80">
        <f t="shared" si="77"/>
        <v>0</v>
      </c>
      <c r="FF24" s="80">
        <f t="shared" si="78"/>
        <v>0</v>
      </c>
      <c r="FG24" s="80">
        <f t="shared" si="78"/>
        <v>0</v>
      </c>
      <c r="FH24" s="80">
        <f t="shared" si="78"/>
        <v>0</v>
      </c>
      <c r="FI24" s="80">
        <f t="shared" si="78"/>
        <v>0</v>
      </c>
      <c r="FJ24" s="80">
        <f t="shared" si="78"/>
        <v>0</v>
      </c>
      <c r="FK24" s="80">
        <f t="shared" si="78"/>
        <v>0</v>
      </c>
      <c r="FL24" s="80">
        <f t="shared" si="78"/>
        <v>0</v>
      </c>
      <c r="FM24" s="80" t="e">
        <f t="shared" si="78"/>
        <v>#N/A</v>
      </c>
      <c r="FN24" s="80" t="e">
        <f t="shared" si="78"/>
        <v>#N/A</v>
      </c>
      <c r="FO24">
        <v>1</v>
      </c>
      <c r="FQ24" s="10">
        <f t="shared" ca="1" si="79"/>
        <v>0</v>
      </c>
      <c r="FR24" s="10">
        <f t="shared" ca="1" si="79"/>
        <v>0</v>
      </c>
      <c r="FS24" s="10">
        <f t="shared" ca="1" si="79"/>
        <v>0</v>
      </c>
      <c r="FT24" s="10">
        <f t="shared" ca="1" si="79"/>
        <v>0</v>
      </c>
      <c r="FU24" s="10">
        <f t="shared" ca="1" si="79"/>
        <v>0</v>
      </c>
      <c r="FV24" s="10">
        <f t="shared" ca="1" si="79"/>
        <v>0</v>
      </c>
      <c r="FW24" s="10" t="e">
        <f t="shared" ca="1" si="79"/>
        <v>#N/A</v>
      </c>
      <c r="FX24" s="10" t="e">
        <f t="shared" ca="1" si="80"/>
        <v>#N/A</v>
      </c>
      <c r="FY24" s="10" t="e">
        <f t="shared" ref="FY24:FY29" ca="1" si="91">MAX(FQ24:FW24)=FZ24</f>
        <v>#N/A</v>
      </c>
      <c r="FZ24" s="10">
        <f t="array" ref="FZ24">MAX(IF(ISNA(L24:FN24),"",L24:FN24))</f>
        <v>2.4</v>
      </c>
      <c r="GA24" s="52" t="e">
        <f t="shared" ca="1" si="81"/>
        <v>#N/A</v>
      </c>
      <c r="GB24" t="str">
        <f t="shared" si="82"/>
        <v>Europe</v>
      </c>
      <c r="GC24" t="str">
        <f t="shared" si="83"/>
        <v>Andorra</v>
      </c>
      <c r="GD24" s="10">
        <f t="shared" si="84"/>
        <v>2.4</v>
      </c>
      <c r="GE24" s="10" t="e">
        <f t="shared" ca="1" si="85"/>
        <v>#N/A</v>
      </c>
      <c r="GF24" s="10" t="e">
        <f t="shared" ca="1" si="86"/>
        <v>#N/A</v>
      </c>
      <c r="GG24" s="10" t="e">
        <f t="shared" ca="1" si="87"/>
        <v>#N/A</v>
      </c>
      <c r="GH24" s="10" t="e">
        <f t="shared" ca="1" si="88"/>
        <v>#N/A</v>
      </c>
      <c r="GI24" s="10" t="e">
        <f t="shared" ca="1" si="89"/>
        <v>#N/A</v>
      </c>
      <c r="GJ24" s="10" t="e">
        <f t="shared" ca="1" si="90"/>
        <v>#N/A</v>
      </c>
      <c r="GK24">
        <f t="array" ref="GK24">LARGE(IF(ISNA(L24:FN24),"",L24:FN24),GK$2)</f>
        <v>2.4</v>
      </c>
      <c r="GL24">
        <f t="array" ref="GL24">LARGE(IF(ISNA(M24:FO24),"",M24:FO24),GL$2)</f>
        <v>2.2000000000000002</v>
      </c>
      <c r="GM24">
        <f t="array" ref="GM24">LARGE(IF(ISNA(N24:FP24),"",N24:FP24),GM$2)</f>
        <v>2</v>
      </c>
      <c r="GN24">
        <f t="array" aca="1" ref="GN24" ca="1">LARGE(IF(ISNA(O24:FQ24),"",O24:FQ24),GN$2)</f>
        <v>1.8</v>
      </c>
      <c r="GO24">
        <f t="array" aca="1" ref="GO24" ca="1">LARGE(IF(ISNA(P24:FR24),"",P24:FR24),GO$2)</f>
        <v>1.8</v>
      </c>
      <c r="GP24">
        <f t="array" aca="1" ref="GP24" ca="1">LARGE(IF(ISNA(Q24:FS24),"",Q24:FS24),GP$2)</f>
        <v>1.6</v>
      </c>
      <c r="GQ24">
        <f t="array" aca="1" ref="GQ24" ca="1">LARGE(IF(ISNA(R24:FT24),"",R24:FT24),GQ$2)</f>
        <v>1.6</v>
      </c>
      <c r="GR24">
        <f t="shared" ca="1" si="39"/>
        <v>1.9142857142857144</v>
      </c>
    </row>
    <row r="25" spans="1:200" ht="30" customHeight="1">
      <c r="A25">
        <f t="shared" si="3"/>
        <v>16</v>
      </c>
      <c r="B25" s="81">
        <f>VLOOKUP(F25,Countries!$D$5:$F$254,3,FALSE)</f>
        <v>22000000</v>
      </c>
      <c r="C25" s="86" t="e">
        <f t="shared" ca="1" si="57"/>
        <v>#N/A</v>
      </c>
      <c r="D25" s="80" t="str">
        <f>VLOOKUP(F25,Countries!$D$5:$E$254,2,FALSE)</f>
        <v>Australia</v>
      </c>
      <c r="E25" s="80" t="str">
        <f>VLOOKUP(F25,Countries!$D$5:$G$254,4,FALSE)</f>
        <v>Australia</v>
      </c>
      <c r="F25" s="80" t="str">
        <f>Infections!A12</f>
        <v>Australia</v>
      </c>
      <c r="G25" s="81" t="e">
        <f t="shared" ca="1" si="58"/>
        <v>#N/A</v>
      </c>
      <c r="H25" s="81" t="e">
        <f t="shared" ca="1" si="59"/>
        <v>#N/A</v>
      </c>
      <c r="I25" s="100" t="str">
        <f t="shared" si="60"/>
        <v>Australia</v>
      </c>
      <c r="J25" s="80">
        <f t="shared" si="61"/>
        <v>0</v>
      </c>
      <c r="K25" s="80">
        <f t="shared" si="62"/>
        <v>0</v>
      </c>
      <c r="L25" s="80" t="e">
        <f t="shared" si="63"/>
        <v>#N/A</v>
      </c>
      <c r="M25" s="80" t="e">
        <f t="shared" si="63"/>
        <v>#N/A</v>
      </c>
      <c r="N25" s="80" t="e">
        <f t="shared" si="63"/>
        <v>#N/A</v>
      </c>
      <c r="O25" s="80">
        <f t="shared" si="63"/>
        <v>0</v>
      </c>
      <c r="P25" s="80">
        <f t="shared" si="63"/>
        <v>0</v>
      </c>
      <c r="Q25" s="80">
        <f t="shared" si="63"/>
        <v>0</v>
      </c>
      <c r="R25" s="80">
        <f t="shared" si="63"/>
        <v>0</v>
      </c>
      <c r="S25" s="80">
        <f t="shared" si="63"/>
        <v>0</v>
      </c>
      <c r="T25" s="80">
        <f t="shared" si="63"/>
        <v>0</v>
      </c>
      <c r="U25" s="80">
        <f t="shared" si="63"/>
        <v>0</v>
      </c>
      <c r="V25" s="80">
        <f t="shared" si="64"/>
        <v>0</v>
      </c>
      <c r="W25" s="80">
        <f t="shared" si="64"/>
        <v>0</v>
      </c>
      <c r="X25" s="80">
        <f t="shared" si="64"/>
        <v>0</v>
      </c>
      <c r="Y25" s="80">
        <f t="shared" si="64"/>
        <v>0</v>
      </c>
      <c r="Z25" s="80">
        <f t="shared" si="64"/>
        <v>0</v>
      </c>
      <c r="AA25" s="80">
        <f t="shared" si="64"/>
        <v>0</v>
      </c>
      <c r="AB25" s="80">
        <f t="shared" si="64"/>
        <v>0</v>
      </c>
      <c r="AC25" s="80">
        <f t="shared" si="64"/>
        <v>0</v>
      </c>
      <c r="AD25" s="80">
        <f t="shared" si="64"/>
        <v>0</v>
      </c>
      <c r="AE25" s="80">
        <f t="shared" si="64"/>
        <v>0</v>
      </c>
      <c r="AF25" s="80">
        <f t="shared" si="65"/>
        <v>0</v>
      </c>
      <c r="AG25" s="80">
        <f t="shared" si="65"/>
        <v>0</v>
      </c>
      <c r="AH25" s="80">
        <f t="shared" si="65"/>
        <v>0</v>
      </c>
      <c r="AI25" s="80">
        <f t="shared" si="65"/>
        <v>0</v>
      </c>
      <c r="AJ25" s="80">
        <f t="shared" si="65"/>
        <v>0</v>
      </c>
      <c r="AK25" s="80">
        <f t="shared" si="65"/>
        <v>0</v>
      </c>
      <c r="AL25" s="80">
        <f t="shared" si="65"/>
        <v>0</v>
      </c>
      <c r="AM25" s="80">
        <f t="shared" si="65"/>
        <v>0</v>
      </c>
      <c r="AN25" s="80">
        <f t="shared" si="65"/>
        <v>0</v>
      </c>
      <c r="AO25" s="80">
        <f t="shared" si="65"/>
        <v>0</v>
      </c>
      <c r="AP25" s="80">
        <f t="shared" si="66"/>
        <v>0</v>
      </c>
      <c r="AQ25" s="80">
        <f t="shared" si="66"/>
        <v>0</v>
      </c>
      <c r="AR25" s="80">
        <f t="shared" si="66"/>
        <v>0</v>
      </c>
      <c r="AS25" s="80">
        <f t="shared" si="66"/>
        <v>0</v>
      </c>
      <c r="AT25" s="80">
        <f t="shared" si="66"/>
        <v>0</v>
      </c>
      <c r="AU25" s="80">
        <f t="shared" si="66"/>
        <v>0</v>
      </c>
      <c r="AV25" s="80">
        <f t="shared" si="66"/>
        <v>0</v>
      </c>
      <c r="AW25" s="80">
        <f t="shared" si="66"/>
        <v>0.2</v>
      </c>
      <c r="AX25" s="80">
        <f t="shared" si="66"/>
        <v>0.2</v>
      </c>
      <c r="AY25" s="80">
        <f t="shared" si="66"/>
        <v>0.2</v>
      </c>
      <c r="AZ25" s="80">
        <f t="shared" si="67"/>
        <v>0.4</v>
      </c>
      <c r="BA25" s="80">
        <f t="shared" si="67"/>
        <v>0.4</v>
      </c>
      <c r="BB25" s="80">
        <f t="shared" si="67"/>
        <v>0.2</v>
      </c>
      <c r="BC25" s="80">
        <f t="shared" si="67"/>
        <v>0.2</v>
      </c>
      <c r="BD25" s="80">
        <f t="shared" si="67"/>
        <v>0.4</v>
      </c>
      <c r="BE25" s="80">
        <f t="shared" si="67"/>
        <v>0.2</v>
      </c>
      <c r="BF25" s="80">
        <f t="shared" si="67"/>
        <v>0.2</v>
      </c>
      <c r="BG25" s="80">
        <f t="shared" si="67"/>
        <v>0.2</v>
      </c>
      <c r="BH25" s="80">
        <f t="shared" si="67"/>
        <v>0.2</v>
      </c>
      <c r="BI25" s="80">
        <f t="shared" si="67"/>
        <v>0</v>
      </c>
      <c r="BJ25" s="80">
        <f t="shared" si="68"/>
        <v>0</v>
      </c>
      <c r="BK25" s="80">
        <f t="shared" si="68"/>
        <v>0</v>
      </c>
      <c r="BL25" s="80">
        <f t="shared" si="68"/>
        <v>0</v>
      </c>
      <c r="BM25" s="80">
        <f t="shared" si="68"/>
        <v>0.4</v>
      </c>
      <c r="BN25" s="80">
        <f t="shared" si="68"/>
        <v>0.6</v>
      </c>
      <c r="BO25" s="80">
        <f t="shared" si="68"/>
        <v>0.6</v>
      </c>
      <c r="BP25" s="80">
        <f t="shared" si="68"/>
        <v>0.8</v>
      </c>
      <c r="BQ25" s="80">
        <f t="shared" si="68"/>
        <v>0.8</v>
      </c>
      <c r="BR25" s="80">
        <f t="shared" si="68"/>
        <v>0.4</v>
      </c>
      <c r="BS25" s="80">
        <f t="shared" si="68"/>
        <v>0.2</v>
      </c>
      <c r="BT25" s="80">
        <f t="shared" si="69"/>
        <v>0.4</v>
      </c>
      <c r="BU25" s="80">
        <f t="shared" si="69"/>
        <v>0.2</v>
      </c>
      <c r="BV25" s="80">
        <f t="shared" si="69"/>
        <v>1.2</v>
      </c>
      <c r="BW25" s="80">
        <f t="shared" si="69"/>
        <v>1.2</v>
      </c>
      <c r="BX25" s="80">
        <f t="shared" si="69"/>
        <v>1.4</v>
      </c>
      <c r="BY25" s="80">
        <f t="shared" si="69"/>
        <v>1.6</v>
      </c>
      <c r="BZ25" s="80">
        <f t="shared" si="69"/>
        <v>1.8</v>
      </c>
      <c r="CA25" s="80">
        <f t="shared" si="69"/>
        <v>1</v>
      </c>
      <c r="CB25" s="80">
        <f t="shared" si="69"/>
        <v>1.4</v>
      </c>
      <c r="CC25" s="80">
        <f t="shared" si="69"/>
        <v>2</v>
      </c>
      <c r="CD25" s="80">
        <f t="shared" si="70"/>
        <v>2.4</v>
      </c>
      <c r="CE25" s="80">
        <f t="shared" si="70"/>
        <v>2.6</v>
      </c>
      <c r="CF25" s="80">
        <f t="shared" si="70"/>
        <v>3.4</v>
      </c>
      <c r="CG25" s="80">
        <f t="shared" si="70"/>
        <v>4</v>
      </c>
      <c r="CH25" s="80">
        <f t="shared" si="70"/>
        <v>4.2</v>
      </c>
      <c r="CI25" s="80">
        <f t="shared" si="70"/>
        <v>4.4000000000000004</v>
      </c>
      <c r="CJ25" s="80">
        <f t="shared" si="70"/>
        <v>4.2</v>
      </c>
      <c r="CK25" s="80">
        <f t="shared" si="70"/>
        <v>3.8</v>
      </c>
      <c r="CL25" s="80">
        <f t="shared" si="70"/>
        <v>3.4</v>
      </c>
      <c r="CM25" s="80">
        <f t="shared" si="70"/>
        <v>3</v>
      </c>
      <c r="CN25" s="80">
        <f t="shared" si="71"/>
        <v>2.2000000000000002</v>
      </c>
      <c r="CO25" s="80">
        <f t="shared" si="71"/>
        <v>2.2000000000000002</v>
      </c>
      <c r="CP25" s="80">
        <f t="shared" si="71"/>
        <v>1.8</v>
      </c>
      <c r="CQ25" s="80">
        <f t="shared" si="71"/>
        <v>1.2</v>
      </c>
      <c r="CR25" s="80">
        <f t="shared" si="71"/>
        <v>1.2</v>
      </c>
      <c r="CS25" s="80">
        <f t="shared" si="71"/>
        <v>1.2</v>
      </c>
      <c r="CT25" s="80">
        <f t="shared" si="71"/>
        <v>1</v>
      </c>
      <c r="CU25" s="80">
        <f t="shared" si="71"/>
        <v>0.8</v>
      </c>
      <c r="CV25" s="80">
        <f t="shared" si="71"/>
        <v>0.8</v>
      </c>
      <c r="CW25" s="80">
        <f t="shared" si="71"/>
        <v>0.2</v>
      </c>
      <c r="CX25" s="80">
        <f t="shared" si="72"/>
        <v>1.6</v>
      </c>
      <c r="CY25" s="80">
        <f t="shared" si="72"/>
        <v>2.4</v>
      </c>
      <c r="CZ25" s="80">
        <f t="shared" si="72"/>
        <v>2.6</v>
      </c>
      <c r="DA25" s="80">
        <f t="shared" si="72"/>
        <v>3.2</v>
      </c>
      <c r="DB25" s="80">
        <f t="shared" si="72"/>
        <v>3.2</v>
      </c>
      <c r="DC25" s="80">
        <f t="shared" si="72"/>
        <v>2.8</v>
      </c>
      <c r="DD25" s="80">
        <f t="shared" si="72"/>
        <v>2.4</v>
      </c>
      <c r="DE25" s="80">
        <f t="shared" si="72"/>
        <v>2.6</v>
      </c>
      <c r="DF25" s="80">
        <f t="shared" si="72"/>
        <v>2</v>
      </c>
      <c r="DG25" s="80">
        <f t="shared" si="72"/>
        <v>2.2000000000000002</v>
      </c>
      <c r="DH25" s="80">
        <f t="shared" si="73"/>
        <v>1.2</v>
      </c>
      <c r="DI25" s="80">
        <f t="shared" si="73"/>
        <v>1</v>
      </c>
      <c r="DJ25" s="80">
        <f t="shared" si="73"/>
        <v>0.8</v>
      </c>
      <c r="DK25" s="80">
        <f t="shared" si="73"/>
        <v>0.8</v>
      </c>
      <c r="DL25" s="80">
        <f t="shared" si="73"/>
        <v>0.6</v>
      </c>
      <c r="DM25" s="80">
        <f t="shared" si="73"/>
        <v>0.4</v>
      </c>
      <c r="DN25" s="80">
        <f t="shared" si="73"/>
        <v>0.2</v>
      </c>
      <c r="DO25" s="80">
        <f t="shared" si="73"/>
        <v>0</v>
      </c>
      <c r="DP25" s="80">
        <f t="shared" si="73"/>
        <v>0</v>
      </c>
      <c r="DQ25" s="80">
        <f t="shared" si="73"/>
        <v>0.2</v>
      </c>
      <c r="DR25" s="80">
        <f t="shared" si="74"/>
        <v>0.2</v>
      </c>
      <c r="DS25" s="80">
        <f t="shared" si="74"/>
        <v>0.2</v>
      </c>
      <c r="DT25" s="80">
        <f t="shared" si="74"/>
        <v>0.2</v>
      </c>
      <c r="DU25" s="80">
        <f t="shared" si="74"/>
        <v>0.2</v>
      </c>
      <c r="DV25" s="80">
        <f t="shared" si="74"/>
        <v>0.2</v>
      </c>
      <c r="DW25" s="80">
        <f t="shared" si="74"/>
        <v>0.2</v>
      </c>
      <c r="DX25" s="80">
        <f t="shared" si="74"/>
        <v>0.4</v>
      </c>
      <c r="DY25" s="80">
        <f t="shared" si="74"/>
        <v>0.4</v>
      </c>
      <c r="DZ25" s="80">
        <f t="shared" si="74"/>
        <v>0.6</v>
      </c>
      <c r="EA25" s="80">
        <f t="shared" si="74"/>
        <v>0.4</v>
      </c>
      <c r="EB25" s="80">
        <f t="shared" si="75"/>
        <v>0.6</v>
      </c>
      <c r="EC25" s="80">
        <f t="shared" si="75"/>
        <v>0.4</v>
      </c>
      <c r="ED25" s="80">
        <f t="shared" si="75"/>
        <v>0.4</v>
      </c>
      <c r="EE25" s="80">
        <f t="shared" si="75"/>
        <v>0.4</v>
      </c>
      <c r="EF25" s="80">
        <f t="shared" si="75"/>
        <v>0.4</v>
      </c>
      <c r="EG25" s="80">
        <f t="shared" si="75"/>
        <v>0.2</v>
      </c>
      <c r="EH25" s="80">
        <f t="shared" si="75"/>
        <v>0.2</v>
      </c>
      <c r="EI25" s="80">
        <f t="shared" si="75"/>
        <v>0.2</v>
      </c>
      <c r="EJ25" s="80">
        <f t="shared" si="75"/>
        <v>0</v>
      </c>
      <c r="EK25" s="80">
        <f t="shared" si="75"/>
        <v>-0.2</v>
      </c>
      <c r="EL25" s="80">
        <f t="shared" si="76"/>
        <v>-0.2</v>
      </c>
      <c r="EM25" s="80">
        <f t="shared" si="76"/>
        <v>-0.2</v>
      </c>
      <c r="EN25" s="80">
        <f t="shared" si="76"/>
        <v>-0.2</v>
      </c>
      <c r="EO25" s="80">
        <f t="shared" si="76"/>
        <v>-0.2</v>
      </c>
      <c r="EP25" s="80">
        <f t="shared" si="76"/>
        <v>0</v>
      </c>
      <c r="EQ25" s="80">
        <f t="shared" si="76"/>
        <v>0</v>
      </c>
      <c r="ER25" s="80">
        <f t="shared" si="76"/>
        <v>0</v>
      </c>
      <c r="ES25" s="80">
        <f t="shared" si="76"/>
        <v>0</v>
      </c>
      <c r="ET25" s="80">
        <f t="shared" si="76"/>
        <v>0</v>
      </c>
      <c r="EU25" s="80">
        <f t="shared" si="76"/>
        <v>0</v>
      </c>
      <c r="EV25" s="80">
        <f t="shared" si="77"/>
        <v>0</v>
      </c>
      <c r="EW25" s="80">
        <f t="shared" si="77"/>
        <v>0</v>
      </c>
      <c r="EX25" s="80">
        <f t="shared" si="77"/>
        <v>0</v>
      </c>
      <c r="EY25" s="80">
        <f t="shared" si="77"/>
        <v>0</v>
      </c>
      <c r="EZ25" s="80">
        <f t="shared" si="77"/>
        <v>0</v>
      </c>
      <c r="FA25" s="80">
        <f t="shared" si="77"/>
        <v>0</v>
      </c>
      <c r="FB25" s="80">
        <f t="shared" si="77"/>
        <v>0</v>
      </c>
      <c r="FC25" s="80">
        <f t="shared" si="77"/>
        <v>0</v>
      </c>
      <c r="FD25" s="80">
        <f t="shared" si="77"/>
        <v>0</v>
      </c>
      <c r="FE25" s="80">
        <f t="shared" si="77"/>
        <v>0</v>
      </c>
      <c r="FF25" s="80">
        <f t="shared" si="78"/>
        <v>0</v>
      </c>
      <c r="FG25" s="80">
        <f t="shared" si="78"/>
        <v>0.2</v>
      </c>
      <c r="FH25" s="80">
        <f t="shared" si="78"/>
        <v>0.4</v>
      </c>
      <c r="FI25" s="80">
        <f t="shared" si="78"/>
        <v>0.4</v>
      </c>
      <c r="FJ25" s="80">
        <f t="shared" si="78"/>
        <v>0.4</v>
      </c>
      <c r="FK25" s="80">
        <f t="shared" si="78"/>
        <v>0.4</v>
      </c>
      <c r="FL25" s="80">
        <f t="shared" si="78"/>
        <v>0.2</v>
      </c>
      <c r="FM25" s="80" t="e">
        <f t="shared" si="78"/>
        <v>#N/A</v>
      </c>
      <c r="FN25" s="80" t="e">
        <f t="shared" si="78"/>
        <v>#N/A</v>
      </c>
      <c r="FO25">
        <v>1</v>
      </c>
      <c r="FQ25" s="10">
        <f t="shared" ca="1" si="79"/>
        <v>0.2</v>
      </c>
      <c r="FR25" s="10">
        <f t="shared" ca="1" si="79"/>
        <v>0.4</v>
      </c>
      <c r="FS25" s="10">
        <f t="shared" ca="1" si="79"/>
        <v>0.4</v>
      </c>
      <c r="FT25" s="10">
        <f t="shared" ca="1" si="79"/>
        <v>0.4</v>
      </c>
      <c r="FU25" s="10">
        <f t="shared" ca="1" si="79"/>
        <v>0.4</v>
      </c>
      <c r="FV25" s="10">
        <f t="shared" ca="1" si="79"/>
        <v>0.2</v>
      </c>
      <c r="FW25" s="10" t="e">
        <f t="shared" ca="1" si="79"/>
        <v>#N/A</v>
      </c>
      <c r="FX25" s="10" t="e">
        <f t="shared" ca="1" si="80"/>
        <v>#N/A</v>
      </c>
      <c r="FY25" s="10" t="e">
        <f t="shared" ca="1" si="91"/>
        <v>#N/A</v>
      </c>
      <c r="FZ25" s="10">
        <f t="array" ref="FZ25">MAX(IF(ISNA(L25:FN25),"",L25:FN25))</f>
        <v>4.4000000000000004</v>
      </c>
      <c r="GA25" s="52" t="e">
        <f t="shared" ca="1" si="81"/>
        <v>#N/A</v>
      </c>
      <c r="GB25" t="str">
        <f t="shared" si="82"/>
        <v>Australia</v>
      </c>
      <c r="GC25" t="str">
        <f t="shared" si="83"/>
        <v>Australia</v>
      </c>
      <c r="GD25" s="10">
        <f t="shared" si="84"/>
        <v>4.4000000000000004</v>
      </c>
      <c r="GE25" s="10" t="e">
        <f t="shared" ca="1" si="85"/>
        <v>#N/A</v>
      </c>
      <c r="GF25" s="10" t="e">
        <f t="shared" ca="1" si="86"/>
        <v>#N/A</v>
      </c>
      <c r="GG25" s="10" t="e">
        <f t="shared" ca="1" si="87"/>
        <v>#N/A</v>
      </c>
      <c r="GH25" s="10" t="e">
        <f t="shared" ca="1" si="88"/>
        <v>#N/A</v>
      </c>
      <c r="GI25" s="10" t="e">
        <f t="shared" ca="1" si="89"/>
        <v>#N/A</v>
      </c>
      <c r="GJ25" s="10" t="e">
        <f t="shared" ca="1" si="90"/>
        <v>#N/A</v>
      </c>
      <c r="GK25">
        <f t="array" ref="GK25">LARGE(IF(ISNA(L25:FN25),"",L25:FN25),GK$2)</f>
        <v>4.4000000000000004</v>
      </c>
      <c r="GL25">
        <f t="array" ref="GL25">LARGE(IF(ISNA(M25:FO25),"",M25:FO25),GL$2)</f>
        <v>4.2</v>
      </c>
      <c r="GM25">
        <f t="array" ref="GM25">LARGE(IF(ISNA(N25:FP25),"",N25:FP25),GM$2)</f>
        <v>4.2</v>
      </c>
      <c r="GN25">
        <f t="array" aca="1" ref="GN25" ca="1">LARGE(IF(ISNA(O25:FQ25),"",O25:FQ25),GN$2)</f>
        <v>4</v>
      </c>
      <c r="GO25">
        <f t="array" aca="1" ref="GO25" ca="1">LARGE(IF(ISNA(P25:FR25),"",P25:FR25),GO$2)</f>
        <v>3.8</v>
      </c>
      <c r="GP25">
        <f t="array" aca="1" ref="GP25" ca="1">LARGE(IF(ISNA(Q25:FS25),"",Q25:FS25),GP$2)</f>
        <v>3.4</v>
      </c>
      <c r="GQ25">
        <f t="array" aca="1" ref="GQ25" ca="1">LARGE(IF(ISNA(R25:FT25),"",R25:FT25),GQ$2)</f>
        <v>3.4</v>
      </c>
      <c r="GR25">
        <f t="shared" ca="1" si="39"/>
        <v>3.9142857142857141</v>
      </c>
    </row>
    <row r="26" spans="1:200" ht="30" customHeight="1">
      <c r="A26">
        <f t="shared" si="3"/>
        <v>110</v>
      </c>
      <c r="B26" s="81">
        <f>VLOOKUP(F26,Countries!$D$5:$F$254,3,FALSE)</f>
        <v>630000</v>
      </c>
      <c r="C26" s="86" t="e">
        <f t="shared" ca="1" si="57"/>
        <v>#N/A</v>
      </c>
      <c r="D26" s="80" t="str">
        <f>VLOOKUP(F26,Countries!$D$5:$E$254,2,FALSE)</f>
        <v>Europe</v>
      </c>
      <c r="E26" s="80" t="str">
        <f>VLOOKUP(F26,Countries!$D$5:$G$254,4,FALSE)</f>
        <v>WeEurope</v>
      </c>
      <c r="F26" s="80" t="str">
        <f>Infections!A105</f>
        <v>Luxembourg</v>
      </c>
      <c r="G26" s="81" t="e">
        <f t="shared" ca="1" si="58"/>
        <v>#N/A</v>
      </c>
      <c r="H26" s="81" t="e">
        <f t="shared" ca="1" si="59"/>
        <v>#N/A</v>
      </c>
      <c r="I26" s="100" t="str">
        <f t="shared" si="60"/>
        <v>Luxembourg</v>
      </c>
      <c r="J26" s="80">
        <f t="shared" si="61"/>
        <v>0</v>
      </c>
      <c r="K26" s="80">
        <f t="shared" si="62"/>
        <v>0</v>
      </c>
      <c r="L26" s="80" t="e">
        <f t="shared" si="63"/>
        <v>#N/A</v>
      </c>
      <c r="M26" s="80" t="e">
        <f t="shared" si="63"/>
        <v>#N/A</v>
      </c>
      <c r="N26" s="80" t="e">
        <f t="shared" si="63"/>
        <v>#N/A</v>
      </c>
      <c r="O26" s="80">
        <f t="shared" si="63"/>
        <v>0</v>
      </c>
      <c r="P26" s="80">
        <f t="shared" si="63"/>
        <v>0</v>
      </c>
      <c r="Q26" s="80">
        <f t="shared" si="63"/>
        <v>0</v>
      </c>
      <c r="R26" s="80">
        <f t="shared" si="63"/>
        <v>0</v>
      </c>
      <c r="S26" s="80">
        <f t="shared" si="63"/>
        <v>0</v>
      </c>
      <c r="T26" s="80">
        <f t="shared" si="63"/>
        <v>0</v>
      </c>
      <c r="U26" s="80">
        <f t="shared" si="63"/>
        <v>0</v>
      </c>
      <c r="V26" s="80">
        <f t="shared" si="64"/>
        <v>0</v>
      </c>
      <c r="W26" s="80">
        <f t="shared" si="64"/>
        <v>0</v>
      </c>
      <c r="X26" s="80">
        <f t="shared" si="64"/>
        <v>0</v>
      </c>
      <c r="Y26" s="80">
        <f t="shared" si="64"/>
        <v>0</v>
      </c>
      <c r="Z26" s="80">
        <f t="shared" si="64"/>
        <v>0</v>
      </c>
      <c r="AA26" s="80">
        <f t="shared" si="64"/>
        <v>0</v>
      </c>
      <c r="AB26" s="80">
        <f t="shared" si="64"/>
        <v>0</v>
      </c>
      <c r="AC26" s="80">
        <f t="shared" si="64"/>
        <v>0</v>
      </c>
      <c r="AD26" s="80">
        <f t="shared" si="64"/>
        <v>0</v>
      </c>
      <c r="AE26" s="80">
        <f t="shared" si="64"/>
        <v>0</v>
      </c>
      <c r="AF26" s="80">
        <f t="shared" si="65"/>
        <v>0</v>
      </c>
      <c r="AG26" s="80">
        <f t="shared" si="65"/>
        <v>0</v>
      </c>
      <c r="AH26" s="80">
        <f t="shared" si="65"/>
        <v>0</v>
      </c>
      <c r="AI26" s="80">
        <f t="shared" si="65"/>
        <v>0</v>
      </c>
      <c r="AJ26" s="80">
        <f t="shared" si="65"/>
        <v>0</v>
      </c>
      <c r="AK26" s="80">
        <f t="shared" si="65"/>
        <v>0</v>
      </c>
      <c r="AL26" s="80">
        <f t="shared" si="65"/>
        <v>0</v>
      </c>
      <c r="AM26" s="80">
        <f t="shared" si="65"/>
        <v>0</v>
      </c>
      <c r="AN26" s="80">
        <f t="shared" si="65"/>
        <v>0</v>
      </c>
      <c r="AO26" s="80">
        <f t="shared" si="65"/>
        <v>0</v>
      </c>
      <c r="AP26" s="80">
        <f t="shared" si="66"/>
        <v>0</v>
      </c>
      <c r="AQ26" s="80">
        <f t="shared" si="66"/>
        <v>0</v>
      </c>
      <c r="AR26" s="80">
        <f t="shared" si="66"/>
        <v>0</v>
      </c>
      <c r="AS26" s="80">
        <f t="shared" si="66"/>
        <v>0</v>
      </c>
      <c r="AT26" s="80">
        <f t="shared" si="66"/>
        <v>0</v>
      </c>
      <c r="AU26" s="80">
        <f t="shared" si="66"/>
        <v>0</v>
      </c>
      <c r="AV26" s="80">
        <f t="shared" si="66"/>
        <v>0</v>
      </c>
      <c r="AW26" s="80">
        <f t="shared" si="66"/>
        <v>0</v>
      </c>
      <c r="AX26" s="80">
        <f t="shared" si="66"/>
        <v>0</v>
      </c>
      <c r="AY26" s="80">
        <f t="shared" si="66"/>
        <v>0</v>
      </c>
      <c r="AZ26" s="80">
        <f t="shared" si="67"/>
        <v>0</v>
      </c>
      <c r="BA26" s="80">
        <f t="shared" si="67"/>
        <v>0</v>
      </c>
      <c r="BB26" s="80">
        <f t="shared" si="67"/>
        <v>0</v>
      </c>
      <c r="BC26" s="80">
        <f t="shared" si="67"/>
        <v>0</v>
      </c>
      <c r="BD26" s="80">
        <f t="shared" si="67"/>
        <v>0</v>
      </c>
      <c r="BE26" s="80">
        <f t="shared" si="67"/>
        <v>0</v>
      </c>
      <c r="BF26" s="80">
        <f t="shared" si="67"/>
        <v>0</v>
      </c>
      <c r="BG26" s="80">
        <f t="shared" si="67"/>
        <v>0</v>
      </c>
      <c r="BH26" s="80">
        <f t="shared" si="67"/>
        <v>0</v>
      </c>
      <c r="BI26" s="80">
        <f t="shared" si="67"/>
        <v>0</v>
      </c>
      <c r="BJ26" s="80">
        <f t="shared" si="68"/>
        <v>0.2</v>
      </c>
      <c r="BK26" s="80">
        <f t="shared" si="68"/>
        <v>0.2</v>
      </c>
      <c r="BL26" s="80">
        <f t="shared" si="68"/>
        <v>0.2</v>
      </c>
      <c r="BM26" s="80">
        <f t="shared" si="68"/>
        <v>0.2</v>
      </c>
      <c r="BN26" s="80">
        <f t="shared" si="68"/>
        <v>0.4</v>
      </c>
      <c r="BO26" s="80">
        <f t="shared" si="68"/>
        <v>0.6</v>
      </c>
      <c r="BP26" s="80">
        <f t="shared" si="68"/>
        <v>0.6</v>
      </c>
      <c r="BQ26" s="80">
        <f t="shared" si="68"/>
        <v>1.4</v>
      </c>
      <c r="BR26" s="80">
        <f t="shared" si="68"/>
        <v>1.4</v>
      </c>
      <c r="BS26" s="80">
        <f t="shared" si="68"/>
        <v>1.2</v>
      </c>
      <c r="BT26" s="80">
        <f t="shared" si="69"/>
        <v>0.8</v>
      </c>
      <c r="BU26" s="80">
        <f t="shared" si="69"/>
        <v>0.8</v>
      </c>
      <c r="BV26" s="80">
        <f t="shared" si="69"/>
        <v>0.2</v>
      </c>
      <c r="BW26" s="80">
        <f t="shared" si="69"/>
        <v>1.4</v>
      </c>
      <c r="BX26" s="80">
        <f t="shared" si="69"/>
        <v>2</v>
      </c>
      <c r="BY26" s="80">
        <f t="shared" si="69"/>
        <v>2.6</v>
      </c>
      <c r="BZ26" s="80">
        <f t="shared" si="69"/>
        <v>2.8</v>
      </c>
      <c r="CA26" s="80">
        <f t="shared" si="69"/>
        <v>2.8</v>
      </c>
      <c r="CB26" s="80">
        <f t="shared" si="69"/>
        <v>2.8</v>
      </c>
      <c r="CC26" s="80">
        <f t="shared" si="69"/>
        <v>2.4</v>
      </c>
      <c r="CD26" s="80">
        <f t="shared" si="70"/>
        <v>2</v>
      </c>
      <c r="CE26" s="80">
        <f t="shared" si="70"/>
        <v>1.8</v>
      </c>
      <c r="CF26" s="80">
        <f t="shared" si="70"/>
        <v>2.6</v>
      </c>
      <c r="CG26" s="80">
        <f t="shared" si="70"/>
        <v>2.4</v>
      </c>
      <c r="CH26" s="80">
        <f t="shared" si="70"/>
        <v>2.8</v>
      </c>
      <c r="CI26" s="80">
        <f t="shared" si="70"/>
        <v>3</v>
      </c>
      <c r="CJ26" s="80">
        <f t="shared" si="70"/>
        <v>4.2</v>
      </c>
      <c r="CK26" s="80">
        <f t="shared" si="70"/>
        <v>3.6</v>
      </c>
      <c r="CL26" s="80">
        <f t="shared" si="70"/>
        <v>4.2</v>
      </c>
      <c r="CM26" s="80">
        <f t="shared" si="70"/>
        <v>4.4000000000000004</v>
      </c>
      <c r="CN26" s="80">
        <f t="shared" si="71"/>
        <v>4.5999999999999996</v>
      </c>
      <c r="CO26" s="80">
        <f t="shared" si="71"/>
        <v>3</v>
      </c>
      <c r="CP26" s="80">
        <f t="shared" si="71"/>
        <v>3</v>
      </c>
      <c r="CQ26" s="80">
        <f t="shared" si="71"/>
        <v>1.4</v>
      </c>
      <c r="CR26" s="80">
        <f t="shared" si="71"/>
        <v>1.2</v>
      </c>
      <c r="CS26" s="80">
        <f t="shared" si="71"/>
        <v>0.6</v>
      </c>
      <c r="CT26" s="80">
        <f t="shared" si="71"/>
        <v>1.2</v>
      </c>
      <c r="CU26" s="80">
        <f t="shared" si="71"/>
        <v>1.2</v>
      </c>
      <c r="CV26" s="80">
        <f t="shared" si="71"/>
        <v>1.8</v>
      </c>
      <c r="CW26" s="80">
        <f t="shared" si="71"/>
        <v>1.6</v>
      </c>
      <c r="CX26" s="80">
        <f t="shared" si="72"/>
        <v>2.2000000000000002</v>
      </c>
      <c r="CY26" s="80">
        <f t="shared" si="72"/>
        <v>2.4</v>
      </c>
      <c r="CZ26" s="80">
        <f t="shared" si="72"/>
        <v>2</v>
      </c>
      <c r="DA26" s="80">
        <f t="shared" si="72"/>
        <v>2</v>
      </c>
      <c r="DB26" s="80">
        <f t="shared" si="72"/>
        <v>1.6</v>
      </c>
      <c r="DC26" s="80">
        <f t="shared" si="72"/>
        <v>1.2</v>
      </c>
      <c r="DD26" s="80">
        <f t="shared" si="72"/>
        <v>0.8</v>
      </c>
      <c r="DE26" s="80">
        <f t="shared" si="72"/>
        <v>1</v>
      </c>
      <c r="DF26" s="80">
        <f t="shared" si="72"/>
        <v>0.8</v>
      </c>
      <c r="DG26" s="80">
        <f t="shared" si="72"/>
        <v>0.8</v>
      </c>
      <c r="DH26" s="80">
        <f t="shared" si="73"/>
        <v>1.4</v>
      </c>
      <c r="DI26" s="80">
        <f t="shared" si="73"/>
        <v>1.4</v>
      </c>
      <c r="DJ26" s="80">
        <f t="shared" si="73"/>
        <v>1.2</v>
      </c>
      <c r="DK26" s="80">
        <f t="shared" si="73"/>
        <v>1.2</v>
      </c>
      <c r="DL26" s="80">
        <f t="shared" si="73"/>
        <v>1.6</v>
      </c>
      <c r="DM26" s="80">
        <f t="shared" si="73"/>
        <v>0.8</v>
      </c>
      <c r="DN26" s="80">
        <f t="shared" si="73"/>
        <v>1</v>
      </c>
      <c r="DO26" s="80">
        <f t="shared" si="73"/>
        <v>1</v>
      </c>
      <c r="DP26" s="80">
        <f t="shared" si="73"/>
        <v>0.6</v>
      </c>
      <c r="DQ26" s="80">
        <f t="shared" si="73"/>
        <v>0.4</v>
      </c>
      <c r="DR26" s="80">
        <f t="shared" si="74"/>
        <v>0.6</v>
      </c>
      <c r="DS26" s="80">
        <f t="shared" si="74"/>
        <v>0.4</v>
      </c>
      <c r="DT26" s="80">
        <f t="shared" si="74"/>
        <v>0.6</v>
      </c>
      <c r="DU26" s="80">
        <f t="shared" si="74"/>
        <v>0.6</v>
      </c>
      <c r="DV26" s="80">
        <f t="shared" si="74"/>
        <v>1</v>
      </c>
      <c r="DW26" s="80">
        <f t="shared" si="74"/>
        <v>0.8</v>
      </c>
      <c r="DX26" s="80">
        <f t="shared" si="74"/>
        <v>1.2</v>
      </c>
      <c r="DY26" s="80">
        <f t="shared" si="74"/>
        <v>1</v>
      </c>
      <c r="DZ26" s="80">
        <f t="shared" si="74"/>
        <v>1</v>
      </c>
      <c r="EA26" s="80">
        <f t="shared" si="74"/>
        <v>0.4</v>
      </c>
      <c r="EB26" s="80">
        <f t="shared" si="75"/>
        <v>0.4</v>
      </c>
      <c r="EC26" s="80">
        <f t="shared" si="75"/>
        <v>0.2</v>
      </c>
      <c r="ED26" s="80">
        <f t="shared" si="75"/>
        <v>0.2</v>
      </c>
      <c r="EE26" s="80">
        <f t="shared" si="75"/>
        <v>0.2</v>
      </c>
      <c r="EF26" s="80">
        <f t="shared" si="75"/>
        <v>0.2</v>
      </c>
      <c r="EG26" s="80">
        <f t="shared" si="75"/>
        <v>0.2</v>
      </c>
      <c r="EH26" s="80">
        <f t="shared" si="75"/>
        <v>0</v>
      </c>
      <c r="EI26" s="80">
        <f t="shared" si="75"/>
        <v>0</v>
      </c>
      <c r="EJ26" s="80">
        <f t="shared" si="75"/>
        <v>0</v>
      </c>
      <c r="EK26" s="80">
        <f t="shared" si="75"/>
        <v>0</v>
      </c>
      <c r="EL26" s="80">
        <f t="shared" si="76"/>
        <v>0</v>
      </c>
      <c r="EM26" s="80">
        <f t="shared" si="76"/>
        <v>0</v>
      </c>
      <c r="EN26" s="80">
        <f t="shared" si="76"/>
        <v>0</v>
      </c>
      <c r="EO26" s="80">
        <f t="shared" si="76"/>
        <v>0</v>
      </c>
      <c r="EP26" s="80">
        <f t="shared" si="76"/>
        <v>0</v>
      </c>
      <c r="EQ26" s="80">
        <f t="shared" si="76"/>
        <v>0</v>
      </c>
      <c r="ER26" s="80">
        <f t="shared" si="76"/>
        <v>0</v>
      </c>
      <c r="ES26" s="80">
        <f t="shared" si="76"/>
        <v>0</v>
      </c>
      <c r="ET26" s="80">
        <f t="shared" si="76"/>
        <v>0</v>
      </c>
      <c r="EU26" s="80">
        <f t="shared" si="76"/>
        <v>0</v>
      </c>
      <c r="EV26" s="80">
        <f t="shared" si="77"/>
        <v>0</v>
      </c>
      <c r="EW26" s="80">
        <f t="shared" si="77"/>
        <v>0</v>
      </c>
      <c r="EX26" s="80">
        <f t="shared" si="77"/>
        <v>0</v>
      </c>
      <c r="EY26" s="80">
        <f t="shared" si="77"/>
        <v>0</v>
      </c>
      <c r="EZ26" s="80">
        <f t="shared" si="77"/>
        <v>0</v>
      </c>
      <c r="FA26" s="80">
        <f t="shared" si="77"/>
        <v>0</v>
      </c>
      <c r="FB26" s="80">
        <f t="shared" si="77"/>
        <v>0</v>
      </c>
      <c r="FC26" s="80">
        <f t="shared" si="77"/>
        <v>0</v>
      </c>
      <c r="FD26" s="80">
        <f t="shared" si="77"/>
        <v>0</v>
      </c>
      <c r="FE26" s="80">
        <f t="shared" si="77"/>
        <v>0</v>
      </c>
      <c r="FF26" s="80">
        <f t="shared" si="78"/>
        <v>0</v>
      </c>
      <c r="FG26" s="80">
        <f t="shared" si="78"/>
        <v>0</v>
      </c>
      <c r="FH26" s="80">
        <f t="shared" si="78"/>
        <v>0</v>
      </c>
      <c r="FI26" s="80">
        <f t="shared" si="78"/>
        <v>0</v>
      </c>
      <c r="FJ26" s="80">
        <f t="shared" si="78"/>
        <v>0</v>
      </c>
      <c r="FK26" s="80">
        <f t="shared" si="78"/>
        <v>0</v>
      </c>
      <c r="FL26" s="80">
        <f t="shared" si="78"/>
        <v>0</v>
      </c>
      <c r="FM26" s="80" t="e">
        <f t="shared" si="78"/>
        <v>#N/A</v>
      </c>
      <c r="FN26" s="80" t="e">
        <f t="shared" si="78"/>
        <v>#N/A</v>
      </c>
      <c r="FO26">
        <v>1</v>
      </c>
      <c r="FQ26" s="10">
        <f t="shared" ca="1" si="79"/>
        <v>0</v>
      </c>
      <c r="FR26" s="10">
        <f t="shared" ca="1" si="79"/>
        <v>0</v>
      </c>
      <c r="FS26" s="10">
        <f t="shared" ca="1" si="79"/>
        <v>0</v>
      </c>
      <c r="FT26" s="10">
        <f t="shared" ca="1" si="79"/>
        <v>0</v>
      </c>
      <c r="FU26" s="10">
        <f t="shared" ca="1" si="79"/>
        <v>0</v>
      </c>
      <c r="FV26" s="10">
        <f t="shared" ca="1" si="79"/>
        <v>0</v>
      </c>
      <c r="FW26" s="10" t="e">
        <f t="shared" ca="1" si="79"/>
        <v>#N/A</v>
      </c>
      <c r="FX26" s="10" t="e">
        <f t="shared" ca="1" si="80"/>
        <v>#N/A</v>
      </c>
      <c r="FY26" s="10" t="e">
        <f t="shared" ca="1" si="91"/>
        <v>#N/A</v>
      </c>
      <c r="FZ26" s="10">
        <f t="array" ref="FZ26">MAX(IF(ISNA(L26:FN26),"",L26:FN26))</f>
        <v>4.5999999999999996</v>
      </c>
      <c r="GA26" s="52" t="e">
        <f t="shared" ca="1" si="81"/>
        <v>#N/A</v>
      </c>
      <c r="GB26" t="str">
        <f t="shared" si="82"/>
        <v>Europe</v>
      </c>
      <c r="GC26" t="str">
        <f t="shared" si="83"/>
        <v>Luxembourg</v>
      </c>
      <c r="GD26" s="10">
        <f t="shared" si="84"/>
        <v>4.5999999999999996</v>
      </c>
      <c r="GE26" s="10" t="e">
        <f t="shared" ca="1" si="85"/>
        <v>#N/A</v>
      </c>
      <c r="GF26" s="10" t="e">
        <f t="shared" ca="1" si="86"/>
        <v>#N/A</v>
      </c>
      <c r="GG26" s="10" t="e">
        <f t="shared" ca="1" si="87"/>
        <v>#N/A</v>
      </c>
      <c r="GH26" s="10" t="e">
        <f t="shared" ca="1" si="88"/>
        <v>#N/A</v>
      </c>
      <c r="GI26" s="10" t="e">
        <f t="shared" ca="1" si="89"/>
        <v>#N/A</v>
      </c>
      <c r="GJ26" s="10" t="e">
        <f t="shared" ca="1" si="90"/>
        <v>#N/A</v>
      </c>
      <c r="GK26">
        <f t="array" ref="GK26">LARGE(IF(ISNA(L26:FN26),"",L26:FN26),GK$2)</f>
        <v>4.5999999999999996</v>
      </c>
      <c r="GL26">
        <f t="array" ref="GL26">LARGE(IF(ISNA(M26:FO26),"",M26:FO26),GL$2)</f>
        <v>4.4000000000000004</v>
      </c>
      <c r="GM26">
        <f t="array" ref="GM26">LARGE(IF(ISNA(N26:FP26),"",N26:FP26),GM$2)</f>
        <v>4.2</v>
      </c>
      <c r="GN26">
        <f t="array" aca="1" ref="GN26" ca="1">LARGE(IF(ISNA(O26:FQ26),"",O26:FQ26),GN$2)</f>
        <v>4.2</v>
      </c>
      <c r="GO26">
        <f t="array" aca="1" ref="GO26" ca="1">LARGE(IF(ISNA(P26:FR26),"",P26:FR26),GO$2)</f>
        <v>3.6</v>
      </c>
      <c r="GP26">
        <f t="array" aca="1" ref="GP26" ca="1">LARGE(IF(ISNA(Q26:FS26),"",Q26:FS26),GP$2)</f>
        <v>3</v>
      </c>
      <c r="GQ26">
        <f t="array" aca="1" ref="GQ26" ca="1">LARGE(IF(ISNA(R26:FT26),"",R26:FT26),GQ$2)</f>
        <v>3</v>
      </c>
      <c r="GR26">
        <f t="shared" ca="1" si="39"/>
        <v>3.8571428571428572</v>
      </c>
    </row>
    <row r="27" spans="1:200" ht="30" customHeight="1">
      <c r="A27">
        <f t="shared" si="3"/>
        <v>161</v>
      </c>
      <c r="B27" s="81">
        <f>VLOOKUP(F27,Countries!$D$5:$F$254,3,FALSE)</f>
        <v>2100000</v>
      </c>
      <c r="C27" s="86" t="e">
        <f t="shared" ca="1" si="57"/>
        <v>#N/A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56</f>
        <v>Slovenia</v>
      </c>
      <c r="G27" s="81" t="e">
        <f t="shared" ca="1" si="58"/>
        <v>#N/A</v>
      </c>
      <c r="H27" s="81" t="e">
        <f t="shared" ca="1" si="59"/>
        <v>#N/A</v>
      </c>
      <c r="I27" s="100" t="str">
        <f t="shared" si="60"/>
        <v>Slovenia</v>
      </c>
      <c r="J27" s="80">
        <f t="shared" si="61"/>
        <v>0</v>
      </c>
      <c r="K27" s="80">
        <f t="shared" si="62"/>
        <v>0</v>
      </c>
      <c r="L27" s="80" t="e">
        <f t="shared" si="63"/>
        <v>#N/A</v>
      </c>
      <c r="M27" s="80" t="e">
        <f t="shared" si="63"/>
        <v>#N/A</v>
      </c>
      <c r="N27" s="80" t="e">
        <f t="shared" si="63"/>
        <v>#N/A</v>
      </c>
      <c r="O27" s="80">
        <f t="shared" si="63"/>
        <v>0</v>
      </c>
      <c r="P27" s="80">
        <f t="shared" si="63"/>
        <v>0</v>
      </c>
      <c r="Q27" s="80">
        <f t="shared" si="63"/>
        <v>0</v>
      </c>
      <c r="R27" s="80">
        <f t="shared" si="63"/>
        <v>0</v>
      </c>
      <c r="S27" s="80">
        <f t="shared" si="63"/>
        <v>0</v>
      </c>
      <c r="T27" s="80">
        <f t="shared" si="63"/>
        <v>0</v>
      </c>
      <c r="U27" s="80">
        <f t="shared" si="63"/>
        <v>0</v>
      </c>
      <c r="V27" s="80">
        <f t="shared" si="64"/>
        <v>0</v>
      </c>
      <c r="W27" s="80">
        <f t="shared" si="64"/>
        <v>0</v>
      </c>
      <c r="X27" s="80">
        <f t="shared" si="64"/>
        <v>0</v>
      </c>
      <c r="Y27" s="80">
        <f t="shared" si="64"/>
        <v>0</v>
      </c>
      <c r="Z27" s="80">
        <f t="shared" si="64"/>
        <v>0</v>
      </c>
      <c r="AA27" s="80">
        <f t="shared" si="64"/>
        <v>0</v>
      </c>
      <c r="AB27" s="80">
        <f t="shared" si="64"/>
        <v>0</v>
      </c>
      <c r="AC27" s="80">
        <f t="shared" si="64"/>
        <v>0</v>
      </c>
      <c r="AD27" s="80">
        <f t="shared" si="64"/>
        <v>0</v>
      </c>
      <c r="AE27" s="80">
        <f t="shared" si="64"/>
        <v>0</v>
      </c>
      <c r="AF27" s="80">
        <f t="shared" si="65"/>
        <v>0</v>
      </c>
      <c r="AG27" s="80">
        <f t="shared" si="65"/>
        <v>0</v>
      </c>
      <c r="AH27" s="80">
        <f t="shared" si="65"/>
        <v>0</v>
      </c>
      <c r="AI27" s="80">
        <f t="shared" si="65"/>
        <v>0</v>
      </c>
      <c r="AJ27" s="80">
        <f t="shared" si="65"/>
        <v>0</v>
      </c>
      <c r="AK27" s="80">
        <f t="shared" si="65"/>
        <v>0</v>
      </c>
      <c r="AL27" s="80">
        <f t="shared" si="65"/>
        <v>0</v>
      </c>
      <c r="AM27" s="80">
        <f t="shared" si="65"/>
        <v>0</v>
      </c>
      <c r="AN27" s="80">
        <f t="shared" si="65"/>
        <v>0</v>
      </c>
      <c r="AO27" s="80">
        <f t="shared" si="65"/>
        <v>0</v>
      </c>
      <c r="AP27" s="80">
        <f t="shared" si="66"/>
        <v>0</v>
      </c>
      <c r="AQ27" s="80">
        <f t="shared" si="66"/>
        <v>0</v>
      </c>
      <c r="AR27" s="80">
        <f t="shared" si="66"/>
        <v>0</v>
      </c>
      <c r="AS27" s="80">
        <f t="shared" si="66"/>
        <v>0</v>
      </c>
      <c r="AT27" s="80">
        <f t="shared" si="66"/>
        <v>0</v>
      </c>
      <c r="AU27" s="80">
        <f t="shared" si="66"/>
        <v>0</v>
      </c>
      <c r="AV27" s="80">
        <f t="shared" si="66"/>
        <v>0</v>
      </c>
      <c r="AW27" s="80">
        <f t="shared" si="66"/>
        <v>0</v>
      </c>
      <c r="AX27" s="80">
        <f t="shared" si="66"/>
        <v>0</v>
      </c>
      <c r="AY27" s="80">
        <f t="shared" si="66"/>
        <v>0</v>
      </c>
      <c r="AZ27" s="80">
        <f t="shared" si="67"/>
        <v>0</v>
      </c>
      <c r="BA27" s="80">
        <f t="shared" si="67"/>
        <v>0</v>
      </c>
      <c r="BB27" s="80">
        <f t="shared" si="67"/>
        <v>0</v>
      </c>
      <c r="BC27" s="80">
        <f t="shared" si="67"/>
        <v>0</v>
      </c>
      <c r="BD27" s="80">
        <f t="shared" si="67"/>
        <v>0</v>
      </c>
      <c r="BE27" s="80">
        <f t="shared" si="67"/>
        <v>0</v>
      </c>
      <c r="BF27" s="80">
        <f t="shared" si="67"/>
        <v>0</v>
      </c>
      <c r="BG27" s="80">
        <f t="shared" si="67"/>
        <v>0</v>
      </c>
      <c r="BH27" s="80">
        <f t="shared" si="67"/>
        <v>0</v>
      </c>
      <c r="BI27" s="80">
        <f t="shared" si="67"/>
        <v>0</v>
      </c>
      <c r="BJ27" s="80">
        <f t="shared" si="68"/>
        <v>0.2</v>
      </c>
      <c r="BK27" s="80">
        <f t="shared" si="68"/>
        <v>0.2</v>
      </c>
      <c r="BL27" s="80">
        <f t="shared" si="68"/>
        <v>0.2</v>
      </c>
      <c r="BM27" s="80">
        <f t="shared" si="68"/>
        <v>0.2</v>
      </c>
      <c r="BN27" s="80">
        <f t="shared" si="68"/>
        <v>0.2</v>
      </c>
      <c r="BO27" s="80">
        <f t="shared" si="68"/>
        <v>0</v>
      </c>
      <c r="BP27" s="80">
        <f t="shared" si="68"/>
        <v>0</v>
      </c>
      <c r="BQ27" s="80">
        <f t="shared" si="68"/>
        <v>0</v>
      </c>
      <c r="BR27" s="80">
        <f t="shared" si="68"/>
        <v>0.2</v>
      </c>
      <c r="BS27" s="80">
        <f t="shared" si="68"/>
        <v>0.4</v>
      </c>
      <c r="BT27" s="80">
        <f t="shared" si="69"/>
        <v>0.6</v>
      </c>
      <c r="BU27" s="80">
        <f t="shared" si="69"/>
        <v>0.8</v>
      </c>
      <c r="BV27" s="80">
        <f t="shared" si="69"/>
        <v>1</v>
      </c>
      <c r="BW27" s="80">
        <f t="shared" si="69"/>
        <v>1.4</v>
      </c>
      <c r="BX27" s="80">
        <f t="shared" si="69"/>
        <v>1.2</v>
      </c>
      <c r="BY27" s="80">
        <f t="shared" si="69"/>
        <v>1.4</v>
      </c>
      <c r="BZ27" s="80">
        <f t="shared" si="69"/>
        <v>1.2</v>
      </c>
      <c r="CA27" s="80">
        <f t="shared" si="69"/>
        <v>1.8</v>
      </c>
      <c r="CB27" s="80">
        <f t="shared" si="69"/>
        <v>1.2</v>
      </c>
      <c r="CC27" s="80">
        <f t="shared" si="69"/>
        <v>1.6</v>
      </c>
      <c r="CD27" s="80">
        <f t="shared" si="70"/>
        <v>1.8</v>
      </c>
      <c r="CE27" s="80">
        <f t="shared" si="70"/>
        <v>2.2000000000000002</v>
      </c>
      <c r="CF27" s="80">
        <f t="shared" si="70"/>
        <v>2.6</v>
      </c>
      <c r="CG27" s="80">
        <f t="shared" si="70"/>
        <v>3</v>
      </c>
      <c r="CH27" s="80">
        <f t="shared" si="70"/>
        <v>3.8</v>
      </c>
      <c r="CI27" s="80">
        <f t="shared" si="70"/>
        <v>4</v>
      </c>
      <c r="CJ27" s="80">
        <f t="shared" si="70"/>
        <v>4.2</v>
      </c>
      <c r="CK27" s="80">
        <f t="shared" si="70"/>
        <v>3.4</v>
      </c>
      <c r="CL27" s="80">
        <f t="shared" si="70"/>
        <v>4</v>
      </c>
      <c r="CM27" s="80">
        <f t="shared" si="70"/>
        <v>3.4</v>
      </c>
      <c r="CN27" s="80">
        <f t="shared" si="71"/>
        <v>3</v>
      </c>
      <c r="CO27" s="80">
        <f t="shared" si="71"/>
        <v>2.6</v>
      </c>
      <c r="CP27" s="80">
        <f t="shared" si="71"/>
        <v>3.2</v>
      </c>
      <c r="CQ27" s="80">
        <f t="shared" si="71"/>
        <v>2.2000000000000002</v>
      </c>
      <c r="CR27" s="80">
        <f t="shared" si="71"/>
        <v>2.6</v>
      </c>
      <c r="CS27" s="80">
        <f t="shared" si="71"/>
        <v>3</v>
      </c>
      <c r="CT27" s="80">
        <f t="shared" si="71"/>
        <v>3.6</v>
      </c>
      <c r="CU27" s="80">
        <f t="shared" si="71"/>
        <v>3.2</v>
      </c>
      <c r="CV27" s="80">
        <f t="shared" si="71"/>
        <v>3.2</v>
      </c>
      <c r="CW27" s="80">
        <f t="shared" si="71"/>
        <v>2.6</v>
      </c>
      <c r="CX27" s="80">
        <f t="shared" si="72"/>
        <v>1.8</v>
      </c>
      <c r="CY27" s="80">
        <f t="shared" si="72"/>
        <v>1.2</v>
      </c>
      <c r="CZ27" s="80">
        <f t="shared" si="72"/>
        <v>0.8</v>
      </c>
      <c r="DA27" s="80">
        <f t="shared" si="72"/>
        <v>1</v>
      </c>
      <c r="DB27" s="80">
        <f t="shared" si="72"/>
        <v>0.8</v>
      </c>
      <c r="DC27" s="80">
        <f t="shared" si="72"/>
        <v>1.4</v>
      </c>
      <c r="DD27" s="80">
        <f t="shared" si="72"/>
        <v>1.8</v>
      </c>
      <c r="DE27" s="80">
        <f t="shared" si="72"/>
        <v>2</v>
      </c>
      <c r="DF27" s="80">
        <f t="shared" si="72"/>
        <v>2</v>
      </c>
      <c r="DG27" s="80">
        <f t="shared" si="72"/>
        <v>2.2000000000000002</v>
      </c>
      <c r="DH27" s="80">
        <f t="shared" si="73"/>
        <v>2</v>
      </c>
      <c r="DI27" s="80">
        <f t="shared" si="73"/>
        <v>1.6</v>
      </c>
      <c r="DJ27" s="80">
        <f t="shared" si="73"/>
        <v>1.4</v>
      </c>
      <c r="DK27" s="80">
        <f t="shared" si="73"/>
        <v>1.4</v>
      </c>
      <c r="DL27" s="80">
        <f t="shared" si="73"/>
        <v>1</v>
      </c>
      <c r="DM27" s="80">
        <f t="shared" si="73"/>
        <v>0.8</v>
      </c>
      <c r="DN27" s="80">
        <f t="shared" si="73"/>
        <v>0.8</v>
      </c>
      <c r="DO27" s="80">
        <f t="shared" si="73"/>
        <v>0.8</v>
      </c>
      <c r="DP27" s="80">
        <f t="shared" si="73"/>
        <v>0.6</v>
      </c>
      <c r="DQ27" s="80">
        <f t="shared" si="73"/>
        <v>0.6</v>
      </c>
      <c r="DR27" s="80">
        <f t="shared" si="74"/>
        <v>0.6</v>
      </c>
      <c r="DS27" s="80">
        <f t="shared" si="74"/>
        <v>0.4</v>
      </c>
      <c r="DT27" s="80">
        <f t="shared" si="74"/>
        <v>0.2</v>
      </c>
      <c r="DU27" s="80">
        <f t="shared" si="74"/>
        <v>0.2</v>
      </c>
      <c r="DV27" s="80">
        <f t="shared" si="74"/>
        <v>0.4</v>
      </c>
      <c r="DW27" s="80">
        <f t="shared" si="74"/>
        <v>0.2</v>
      </c>
      <c r="DX27" s="80">
        <f t="shared" si="74"/>
        <v>0.2</v>
      </c>
      <c r="DY27" s="80">
        <f t="shared" si="74"/>
        <v>0.4</v>
      </c>
      <c r="DZ27" s="80">
        <f t="shared" si="74"/>
        <v>0.6</v>
      </c>
      <c r="EA27" s="80">
        <f t="shared" si="74"/>
        <v>0.4</v>
      </c>
      <c r="EB27" s="80">
        <f t="shared" si="75"/>
        <v>0.4</v>
      </c>
      <c r="EC27" s="80">
        <f t="shared" si="75"/>
        <v>0.6</v>
      </c>
      <c r="ED27" s="80">
        <f t="shared" si="75"/>
        <v>0.4</v>
      </c>
      <c r="EE27" s="80">
        <f t="shared" si="75"/>
        <v>0.4</v>
      </c>
      <c r="EF27" s="80">
        <f t="shared" si="75"/>
        <v>0.4</v>
      </c>
      <c r="EG27" s="80">
        <f t="shared" si="75"/>
        <v>0.4</v>
      </c>
      <c r="EH27" s="80">
        <f t="shared" si="75"/>
        <v>0.2</v>
      </c>
      <c r="EI27" s="80">
        <f t="shared" si="75"/>
        <v>0.2</v>
      </c>
      <c r="EJ27" s="80">
        <f t="shared" si="75"/>
        <v>0</v>
      </c>
      <c r="EK27" s="80">
        <f t="shared" si="75"/>
        <v>0.2</v>
      </c>
      <c r="EL27" s="80">
        <f t="shared" si="76"/>
        <v>0.2</v>
      </c>
      <c r="EM27" s="80">
        <f t="shared" si="76"/>
        <v>0.2</v>
      </c>
      <c r="EN27" s="80">
        <f t="shared" si="76"/>
        <v>0.2</v>
      </c>
      <c r="EO27" s="80">
        <f t="shared" si="76"/>
        <v>0.2</v>
      </c>
      <c r="EP27" s="80">
        <f t="shared" si="76"/>
        <v>0</v>
      </c>
      <c r="EQ27" s="80">
        <f t="shared" si="76"/>
        <v>0</v>
      </c>
      <c r="ER27" s="80">
        <f t="shared" si="76"/>
        <v>0</v>
      </c>
      <c r="ES27" s="80">
        <f t="shared" si="76"/>
        <v>0</v>
      </c>
      <c r="ET27" s="80">
        <f t="shared" si="76"/>
        <v>0</v>
      </c>
      <c r="EU27" s="80">
        <f t="shared" si="76"/>
        <v>0</v>
      </c>
      <c r="EV27" s="80">
        <f t="shared" si="77"/>
        <v>0</v>
      </c>
      <c r="EW27" s="80">
        <f t="shared" si="77"/>
        <v>0</v>
      </c>
      <c r="EX27" s="80">
        <f t="shared" si="77"/>
        <v>0</v>
      </c>
      <c r="EY27" s="80">
        <f t="shared" si="77"/>
        <v>0</v>
      </c>
      <c r="EZ27" s="80">
        <f t="shared" si="77"/>
        <v>0</v>
      </c>
      <c r="FA27" s="80">
        <f t="shared" si="77"/>
        <v>0</v>
      </c>
      <c r="FB27" s="80">
        <f t="shared" si="77"/>
        <v>0</v>
      </c>
      <c r="FC27" s="80">
        <f t="shared" si="77"/>
        <v>0</v>
      </c>
      <c r="FD27" s="80">
        <f t="shared" si="77"/>
        <v>0</v>
      </c>
      <c r="FE27" s="80">
        <f t="shared" si="77"/>
        <v>0</v>
      </c>
      <c r="FF27" s="80">
        <f t="shared" si="78"/>
        <v>0</v>
      </c>
      <c r="FG27" s="80">
        <f t="shared" si="78"/>
        <v>0</v>
      </c>
      <c r="FH27" s="80">
        <f t="shared" si="78"/>
        <v>0</v>
      </c>
      <c r="FI27" s="80">
        <f t="shared" si="78"/>
        <v>0</v>
      </c>
      <c r="FJ27" s="80">
        <f t="shared" si="78"/>
        <v>0</v>
      </c>
      <c r="FK27" s="80">
        <f t="shared" si="78"/>
        <v>0</v>
      </c>
      <c r="FL27" s="80">
        <f t="shared" si="78"/>
        <v>0.4</v>
      </c>
      <c r="FM27" s="80" t="e">
        <f t="shared" si="78"/>
        <v>#N/A</v>
      </c>
      <c r="FN27" s="80" t="e">
        <f t="shared" si="78"/>
        <v>#N/A</v>
      </c>
      <c r="FO27">
        <v>1</v>
      </c>
      <c r="FQ27" s="10">
        <f t="shared" ca="1" si="79"/>
        <v>0</v>
      </c>
      <c r="FR27" s="10">
        <f t="shared" ca="1" si="79"/>
        <v>0</v>
      </c>
      <c r="FS27" s="10">
        <f t="shared" ca="1" si="79"/>
        <v>0</v>
      </c>
      <c r="FT27" s="10">
        <f t="shared" ca="1" si="79"/>
        <v>0</v>
      </c>
      <c r="FU27" s="10">
        <f t="shared" ca="1" si="79"/>
        <v>0</v>
      </c>
      <c r="FV27" s="10">
        <f t="shared" ca="1" si="79"/>
        <v>0.4</v>
      </c>
      <c r="FW27" s="10" t="e">
        <f t="shared" ca="1" si="79"/>
        <v>#N/A</v>
      </c>
      <c r="FX27" s="10" t="e">
        <f t="shared" ca="1" si="80"/>
        <v>#N/A</v>
      </c>
      <c r="FY27" s="10" t="e">
        <f t="shared" ca="1" si="91"/>
        <v>#N/A</v>
      </c>
      <c r="FZ27" s="10">
        <f t="array" ref="FZ27">MAX(IF(ISNA(L27:FN27),"",L27:FN27))</f>
        <v>4.2</v>
      </c>
      <c r="GA27" s="52" t="e">
        <f t="shared" ca="1" si="81"/>
        <v>#N/A</v>
      </c>
      <c r="GB27" t="str">
        <f t="shared" si="82"/>
        <v>Europe</v>
      </c>
      <c r="GC27" t="str">
        <f t="shared" si="83"/>
        <v>Slovenia</v>
      </c>
      <c r="GD27" s="10">
        <f t="shared" si="84"/>
        <v>4.2</v>
      </c>
      <c r="GE27" s="10" t="e">
        <f t="shared" ca="1" si="85"/>
        <v>#N/A</v>
      </c>
      <c r="GF27" s="10" t="e">
        <f t="shared" ca="1" si="86"/>
        <v>#N/A</v>
      </c>
      <c r="GG27" s="10" t="e">
        <f t="shared" ca="1" si="87"/>
        <v>#N/A</v>
      </c>
      <c r="GH27" s="10" t="e">
        <f t="shared" ca="1" si="88"/>
        <v>#N/A</v>
      </c>
      <c r="GI27" s="10" t="e">
        <f t="shared" ca="1" si="89"/>
        <v>#N/A</v>
      </c>
      <c r="GJ27" s="10" t="e">
        <f t="shared" ca="1" si="90"/>
        <v>#N/A</v>
      </c>
      <c r="GK27">
        <f t="array" ref="GK27">LARGE(IF(ISNA(L27:FN27),"",L27:FN27),GK$2)</f>
        <v>4.2</v>
      </c>
      <c r="GL27">
        <f t="array" ref="GL27">LARGE(IF(ISNA(M27:FO27),"",M27:FO27),GL$2)</f>
        <v>4</v>
      </c>
      <c r="GM27">
        <f t="array" ref="GM27">LARGE(IF(ISNA(N27:FP27),"",N27:FP27),GM$2)</f>
        <v>4</v>
      </c>
      <c r="GN27">
        <f t="array" aca="1" ref="GN27" ca="1">LARGE(IF(ISNA(O27:FQ27),"",O27:FQ27),GN$2)</f>
        <v>3.8</v>
      </c>
      <c r="GO27">
        <f t="array" aca="1" ref="GO27" ca="1">LARGE(IF(ISNA(P27:FR27),"",P27:FR27),GO$2)</f>
        <v>3.6</v>
      </c>
      <c r="GP27">
        <f t="array" aca="1" ref="GP27" ca="1">LARGE(IF(ISNA(Q27:FS27),"",Q27:FS27),GP$2)</f>
        <v>3.4</v>
      </c>
      <c r="GQ27">
        <f t="array" aca="1" ref="GQ27" ca="1">LARGE(IF(ISNA(R27:FT27),"",R27:FT27),GQ$2)</f>
        <v>3.4</v>
      </c>
      <c r="GR27">
        <f t="shared" ca="1" si="39"/>
        <v>3.7714285714285714</v>
      </c>
    </row>
    <row r="28" spans="1:200" ht="30" customHeight="1">
      <c r="A28">
        <f t="shared" si="3"/>
        <v>160</v>
      </c>
      <c r="B28" s="81">
        <f>VLOOKUP(F28,Countries!$D$5:$F$254,3,FALSE)</f>
        <v>5400000</v>
      </c>
      <c r="C28" s="86" t="e">
        <f t="shared" ca="1" si="57"/>
        <v>#N/A</v>
      </c>
      <c r="D28" s="80" t="str">
        <f>VLOOKUP(F28,Countries!$D$5:$E$254,2,FALSE)</f>
        <v>Europe</v>
      </c>
      <c r="E28" s="80" t="str">
        <f>VLOOKUP(F28,Countries!$D$5:$G$254,4,FALSE)</f>
        <v>WeEurope</v>
      </c>
      <c r="F28" s="80" t="str">
        <f>Infections!A155</f>
        <v>Slovakia</v>
      </c>
      <c r="G28" s="81" t="e">
        <f t="shared" ca="1" si="58"/>
        <v>#N/A</v>
      </c>
      <c r="H28" s="81" t="e">
        <f t="shared" ca="1" si="59"/>
        <v>#N/A</v>
      </c>
      <c r="I28" s="100" t="str">
        <f t="shared" si="60"/>
        <v>Slovakia</v>
      </c>
      <c r="J28" s="80">
        <f t="shared" si="61"/>
        <v>0</v>
      </c>
      <c r="K28" s="80">
        <f t="shared" si="62"/>
        <v>0</v>
      </c>
      <c r="L28" s="80" t="e">
        <f t="shared" si="63"/>
        <v>#N/A</v>
      </c>
      <c r="M28" s="80" t="e">
        <f t="shared" si="63"/>
        <v>#N/A</v>
      </c>
      <c r="N28" s="80" t="e">
        <f t="shared" si="63"/>
        <v>#N/A</v>
      </c>
      <c r="O28" s="80">
        <f t="shared" si="63"/>
        <v>0</v>
      </c>
      <c r="P28" s="80">
        <f t="shared" si="63"/>
        <v>0</v>
      </c>
      <c r="Q28" s="80">
        <f t="shared" si="63"/>
        <v>0</v>
      </c>
      <c r="R28" s="80">
        <f t="shared" si="63"/>
        <v>0</v>
      </c>
      <c r="S28" s="80">
        <f t="shared" si="63"/>
        <v>0</v>
      </c>
      <c r="T28" s="80">
        <f t="shared" si="63"/>
        <v>0</v>
      </c>
      <c r="U28" s="80">
        <f t="shared" si="63"/>
        <v>0</v>
      </c>
      <c r="V28" s="80">
        <f t="shared" si="64"/>
        <v>0</v>
      </c>
      <c r="W28" s="80">
        <f t="shared" si="64"/>
        <v>0</v>
      </c>
      <c r="X28" s="80">
        <f t="shared" si="64"/>
        <v>0</v>
      </c>
      <c r="Y28" s="80">
        <f t="shared" si="64"/>
        <v>0</v>
      </c>
      <c r="Z28" s="80">
        <f t="shared" si="64"/>
        <v>0</v>
      </c>
      <c r="AA28" s="80">
        <f t="shared" si="64"/>
        <v>0</v>
      </c>
      <c r="AB28" s="80">
        <f t="shared" si="64"/>
        <v>0</v>
      </c>
      <c r="AC28" s="80">
        <f t="shared" si="64"/>
        <v>0</v>
      </c>
      <c r="AD28" s="80">
        <f t="shared" si="64"/>
        <v>0</v>
      </c>
      <c r="AE28" s="80">
        <f t="shared" si="64"/>
        <v>0</v>
      </c>
      <c r="AF28" s="80">
        <f t="shared" si="65"/>
        <v>0</v>
      </c>
      <c r="AG28" s="80">
        <f t="shared" si="65"/>
        <v>0</v>
      </c>
      <c r="AH28" s="80">
        <f t="shared" si="65"/>
        <v>0</v>
      </c>
      <c r="AI28" s="80">
        <f t="shared" si="65"/>
        <v>0</v>
      </c>
      <c r="AJ28" s="80">
        <f t="shared" si="65"/>
        <v>0</v>
      </c>
      <c r="AK28" s="80">
        <f t="shared" si="65"/>
        <v>0</v>
      </c>
      <c r="AL28" s="80">
        <f t="shared" si="65"/>
        <v>0</v>
      </c>
      <c r="AM28" s="80">
        <f t="shared" si="65"/>
        <v>0</v>
      </c>
      <c r="AN28" s="80">
        <f t="shared" si="65"/>
        <v>0</v>
      </c>
      <c r="AO28" s="80">
        <f t="shared" si="65"/>
        <v>0</v>
      </c>
      <c r="AP28" s="80">
        <f t="shared" si="66"/>
        <v>0</v>
      </c>
      <c r="AQ28" s="80">
        <f t="shared" si="66"/>
        <v>0</v>
      </c>
      <c r="AR28" s="80">
        <f t="shared" si="66"/>
        <v>0</v>
      </c>
      <c r="AS28" s="80">
        <f t="shared" si="66"/>
        <v>0</v>
      </c>
      <c r="AT28" s="80">
        <f t="shared" si="66"/>
        <v>0</v>
      </c>
      <c r="AU28" s="80">
        <f t="shared" si="66"/>
        <v>0</v>
      </c>
      <c r="AV28" s="80">
        <f t="shared" si="66"/>
        <v>0</v>
      </c>
      <c r="AW28" s="80">
        <f t="shared" si="66"/>
        <v>0</v>
      </c>
      <c r="AX28" s="80">
        <f t="shared" si="66"/>
        <v>0</v>
      </c>
      <c r="AY28" s="80">
        <f t="shared" si="66"/>
        <v>0</v>
      </c>
      <c r="AZ28" s="80">
        <f t="shared" si="67"/>
        <v>0</v>
      </c>
      <c r="BA28" s="80">
        <f t="shared" si="67"/>
        <v>0</v>
      </c>
      <c r="BB28" s="80">
        <f t="shared" si="67"/>
        <v>0</v>
      </c>
      <c r="BC28" s="80">
        <f t="shared" si="67"/>
        <v>0</v>
      </c>
      <c r="BD28" s="80">
        <f t="shared" si="67"/>
        <v>0</v>
      </c>
      <c r="BE28" s="80">
        <f t="shared" si="67"/>
        <v>0</v>
      </c>
      <c r="BF28" s="80">
        <f t="shared" si="67"/>
        <v>0</v>
      </c>
      <c r="BG28" s="80">
        <f t="shared" si="67"/>
        <v>0</v>
      </c>
      <c r="BH28" s="80">
        <f t="shared" si="67"/>
        <v>0</v>
      </c>
      <c r="BI28" s="80">
        <f t="shared" si="67"/>
        <v>0</v>
      </c>
      <c r="BJ28" s="80">
        <f t="shared" si="68"/>
        <v>0</v>
      </c>
      <c r="BK28" s="80">
        <f t="shared" si="68"/>
        <v>0</v>
      </c>
      <c r="BL28" s="80">
        <f t="shared" si="68"/>
        <v>0</v>
      </c>
      <c r="BM28" s="80">
        <f t="shared" si="68"/>
        <v>0</v>
      </c>
      <c r="BN28" s="80">
        <f t="shared" si="68"/>
        <v>0.2</v>
      </c>
      <c r="BO28" s="80">
        <f t="shared" si="68"/>
        <v>0.2</v>
      </c>
      <c r="BP28" s="80">
        <f t="shared" si="68"/>
        <v>0.2</v>
      </c>
      <c r="BQ28" s="80">
        <f t="shared" si="68"/>
        <v>0.2</v>
      </c>
      <c r="BR28" s="80">
        <f t="shared" si="68"/>
        <v>0</v>
      </c>
      <c r="BS28" s="80">
        <f t="shared" si="68"/>
        <v>-0.2</v>
      </c>
      <c r="BT28" s="80">
        <f t="shared" si="69"/>
        <v>-0.2</v>
      </c>
      <c r="BU28" s="80">
        <f t="shared" si="69"/>
        <v>-0.2</v>
      </c>
      <c r="BV28" s="80">
        <f t="shared" si="69"/>
        <v>-0.2</v>
      </c>
      <c r="BW28" s="80">
        <f t="shared" si="69"/>
        <v>0</v>
      </c>
      <c r="BX28" s="80">
        <f t="shared" si="69"/>
        <v>0</v>
      </c>
      <c r="BY28" s="80">
        <f t="shared" si="69"/>
        <v>0</v>
      </c>
      <c r="BZ28" s="80">
        <f t="shared" si="69"/>
        <v>0</v>
      </c>
      <c r="CA28" s="80">
        <f t="shared" si="69"/>
        <v>0</v>
      </c>
      <c r="CB28" s="80">
        <f t="shared" si="69"/>
        <v>0.2</v>
      </c>
      <c r="CC28" s="80">
        <f t="shared" si="69"/>
        <v>0.2</v>
      </c>
      <c r="CD28" s="80">
        <f t="shared" si="70"/>
        <v>0.2</v>
      </c>
      <c r="CE28" s="80">
        <f t="shared" si="70"/>
        <v>0.2</v>
      </c>
      <c r="CF28" s="80">
        <f t="shared" si="70"/>
        <v>0.2</v>
      </c>
      <c r="CG28" s="80">
        <f t="shared" si="70"/>
        <v>0.2</v>
      </c>
      <c r="CH28" s="80">
        <f t="shared" si="70"/>
        <v>0.2</v>
      </c>
      <c r="CI28" s="80">
        <f t="shared" si="70"/>
        <v>0.2</v>
      </c>
      <c r="CJ28" s="80">
        <f t="shared" si="70"/>
        <v>0.2</v>
      </c>
      <c r="CK28" s="80">
        <f t="shared" si="70"/>
        <v>0.2</v>
      </c>
      <c r="CL28" s="80">
        <f t="shared" si="70"/>
        <v>0</v>
      </c>
      <c r="CM28" s="80">
        <f t="shared" si="70"/>
        <v>0</v>
      </c>
      <c r="CN28" s="80">
        <f t="shared" si="71"/>
        <v>0</v>
      </c>
      <c r="CO28" s="80">
        <f t="shared" si="71"/>
        <v>0</v>
      </c>
      <c r="CP28" s="80">
        <f t="shared" si="71"/>
        <v>0.8</v>
      </c>
      <c r="CQ28" s="80">
        <f t="shared" si="71"/>
        <v>1.2</v>
      </c>
      <c r="CR28" s="80">
        <f t="shared" si="71"/>
        <v>1.4</v>
      </c>
      <c r="CS28" s="80">
        <f t="shared" si="71"/>
        <v>1.8</v>
      </c>
      <c r="CT28" s="80">
        <f t="shared" si="71"/>
        <v>2</v>
      </c>
      <c r="CU28" s="80">
        <f t="shared" si="71"/>
        <v>1.4</v>
      </c>
      <c r="CV28" s="80">
        <f t="shared" si="71"/>
        <v>1.2</v>
      </c>
      <c r="CW28" s="80">
        <f t="shared" si="71"/>
        <v>1</v>
      </c>
      <c r="CX28" s="80">
        <f t="shared" si="72"/>
        <v>0.8</v>
      </c>
      <c r="CY28" s="80">
        <f t="shared" si="72"/>
        <v>1</v>
      </c>
      <c r="CZ28" s="80">
        <f t="shared" si="72"/>
        <v>0.8</v>
      </c>
      <c r="DA28" s="80">
        <f t="shared" si="72"/>
        <v>0.8</v>
      </c>
      <c r="DB28" s="80">
        <f t="shared" si="72"/>
        <v>0.8</v>
      </c>
      <c r="DC28" s="80">
        <f t="shared" si="72"/>
        <v>1</v>
      </c>
      <c r="DD28" s="80">
        <f t="shared" si="72"/>
        <v>1</v>
      </c>
      <c r="DE28" s="80">
        <f t="shared" si="72"/>
        <v>1.2</v>
      </c>
      <c r="DF28" s="80">
        <f t="shared" si="72"/>
        <v>1</v>
      </c>
      <c r="DG28" s="80">
        <f t="shared" si="72"/>
        <v>1.2</v>
      </c>
      <c r="DH28" s="80">
        <f t="shared" si="73"/>
        <v>0.8</v>
      </c>
      <c r="DI28" s="80">
        <f t="shared" si="73"/>
        <v>0.6</v>
      </c>
      <c r="DJ28" s="80">
        <f t="shared" si="73"/>
        <v>0.4</v>
      </c>
      <c r="DK28" s="80">
        <f t="shared" si="73"/>
        <v>0.4</v>
      </c>
      <c r="DL28" s="80">
        <f t="shared" si="73"/>
        <v>0.4</v>
      </c>
      <c r="DM28" s="80">
        <f t="shared" si="73"/>
        <v>0.4</v>
      </c>
      <c r="DN28" s="80">
        <f t="shared" si="73"/>
        <v>0.2</v>
      </c>
      <c r="DO28" s="80">
        <f t="shared" si="73"/>
        <v>0.2</v>
      </c>
      <c r="DP28" s="80">
        <f t="shared" si="73"/>
        <v>0.2</v>
      </c>
      <c r="DQ28" s="80">
        <f t="shared" si="73"/>
        <v>0.2</v>
      </c>
      <c r="DR28" s="80">
        <f t="shared" si="74"/>
        <v>0.2</v>
      </c>
      <c r="DS28" s="80">
        <f t="shared" si="74"/>
        <v>0.2</v>
      </c>
      <c r="DT28" s="80">
        <f t="shared" si="74"/>
        <v>0.2</v>
      </c>
      <c r="DU28" s="80">
        <f t="shared" si="74"/>
        <v>0.4</v>
      </c>
      <c r="DV28" s="80">
        <f t="shared" si="74"/>
        <v>0.2</v>
      </c>
      <c r="DW28" s="80">
        <f t="shared" si="74"/>
        <v>0.2</v>
      </c>
      <c r="DX28" s="80">
        <f t="shared" si="74"/>
        <v>0.2</v>
      </c>
      <c r="DY28" s="80">
        <f t="shared" si="74"/>
        <v>0.2</v>
      </c>
      <c r="DZ28" s="80">
        <f t="shared" si="74"/>
        <v>0</v>
      </c>
      <c r="EA28" s="80">
        <f t="shared" si="74"/>
        <v>0</v>
      </c>
      <c r="EB28" s="80">
        <f t="shared" si="75"/>
        <v>0</v>
      </c>
      <c r="EC28" s="80">
        <f t="shared" si="75"/>
        <v>0</v>
      </c>
      <c r="ED28" s="80">
        <f t="shared" si="75"/>
        <v>0</v>
      </c>
      <c r="EE28" s="80">
        <f t="shared" si="75"/>
        <v>0</v>
      </c>
      <c r="EF28" s="80">
        <f t="shared" si="75"/>
        <v>0</v>
      </c>
      <c r="EG28" s="80">
        <f t="shared" si="75"/>
        <v>0</v>
      </c>
      <c r="EH28" s="80">
        <f t="shared" si="75"/>
        <v>0</v>
      </c>
      <c r="EI28" s="80">
        <f t="shared" si="75"/>
        <v>0</v>
      </c>
      <c r="EJ28" s="80">
        <f t="shared" si="75"/>
        <v>0</v>
      </c>
      <c r="EK28" s="80">
        <f t="shared" si="75"/>
        <v>0</v>
      </c>
      <c r="EL28" s="80">
        <f t="shared" si="76"/>
        <v>0</v>
      </c>
      <c r="EM28" s="80">
        <f t="shared" si="76"/>
        <v>0</v>
      </c>
      <c r="EN28" s="80">
        <f t="shared" si="76"/>
        <v>0</v>
      </c>
      <c r="EO28" s="80">
        <f t="shared" si="76"/>
        <v>0</v>
      </c>
      <c r="EP28" s="80">
        <f t="shared" si="76"/>
        <v>0</v>
      </c>
      <c r="EQ28" s="80">
        <f t="shared" si="76"/>
        <v>0</v>
      </c>
      <c r="ER28" s="80">
        <f t="shared" si="76"/>
        <v>0</v>
      </c>
      <c r="ES28" s="80">
        <f t="shared" si="76"/>
        <v>0</v>
      </c>
      <c r="ET28" s="80">
        <f t="shared" si="76"/>
        <v>0</v>
      </c>
      <c r="EU28" s="80">
        <f t="shared" si="76"/>
        <v>0</v>
      </c>
      <c r="EV28" s="80">
        <f t="shared" si="77"/>
        <v>0</v>
      </c>
      <c r="EW28" s="80">
        <f t="shared" si="77"/>
        <v>0</v>
      </c>
      <c r="EX28" s="80">
        <f t="shared" si="77"/>
        <v>0</v>
      </c>
      <c r="EY28" s="80">
        <f t="shared" si="77"/>
        <v>0</v>
      </c>
      <c r="EZ28" s="80">
        <f t="shared" si="77"/>
        <v>0</v>
      </c>
      <c r="FA28" s="80">
        <f t="shared" si="77"/>
        <v>0</v>
      </c>
      <c r="FB28" s="80">
        <f t="shared" si="77"/>
        <v>0</v>
      </c>
      <c r="FC28" s="80">
        <f t="shared" si="77"/>
        <v>0</v>
      </c>
      <c r="FD28" s="80">
        <f t="shared" si="77"/>
        <v>0</v>
      </c>
      <c r="FE28" s="80">
        <f t="shared" si="77"/>
        <v>0</v>
      </c>
      <c r="FF28" s="80">
        <f t="shared" si="78"/>
        <v>0</v>
      </c>
      <c r="FG28" s="80">
        <f t="shared" si="78"/>
        <v>0</v>
      </c>
      <c r="FH28" s="80">
        <f t="shared" si="78"/>
        <v>0</v>
      </c>
      <c r="FI28" s="80">
        <f t="shared" si="78"/>
        <v>0</v>
      </c>
      <c r="FJ28" s="80">
        <f t="shared" si="78"/>
        <v>0</v>
      </c>
      <c r="FK28" s="80">
        <f t="shared" si="78"/>
        <v>0</v>
      </c>
      <c r="FL28" s="80">
        <f t="shared" si="78"/>
        <v>0</v>
      </c>
      <c r="FM28" s="80" t="e">
        <f t="shared" si="78"/>
        <v>#N/A</v>
      </c>
      <c r="FN28" s="80" t="e">
        <f t="shared" si="78"/>
        <v>#N/A</v>
      </c>
      <c r="FO28">
        <v>1</v>
      </c>
      <c r="FQ28" s="10">
        <f t="shared" ca="1" si="79"/>
        <v>0</v>
      </c>
      <c r="FR28" s="10">
        <f t="shared" ca="1" si="79"/>
        <v>0</v>
      </c>
      <c r="FS28" s="10">
        <f t="shared" ca="1" si="79"/>
        <v>0</v>
      </c>
      <c r="FT28" s="10">
        <f t="shared" ca="1" si="79"/>
        <v>0</v>
      </c>
      <c r="FU28" s="10">
        <f t="shared" ca="1" si="79"/>
        <v>0</v>
      </c>
      <c r="FV28" s="10">
        <f t="shared" ca="1" si="79"/>
        <v>0</v>
      </c>
      <c r="FW28" s="10" t="e">
        <f t="shared" ca="1" si="79"/>
        <v>#N/A</v>
      </c>
      <c r="FX28" s="10" t="e">
        <f t="shared" ca="1" si="80"/>
        <v>#N/A</v>
      </c>
      <c r="FY28" s="10" t="e">
        <f t="shared" ca="1" si="91"/>
        <v>#N/A</v>
      </c>
      <c r="FZ28" s="10">
        <f t="array" ref="FZ28">MAX(IF(ISNA(L28:FN28),"",L28:FN28))</f>
        <v>2</v>
      </c>
      <c r="GA28" s="52" t="e">
        <f t="shared" ca="1" si="81"/>
        <v>#N/A</v>
      </c>
      <c r="GB28" t="str">
        <f t="shared" si="82"/>
        <v>Europe</v>
      </c>
      <c r="GC28" t="str">
        <f t="shared" si="83"/>
        <v>Slovakia</v>
      </c>
      <c r="GD28" s="10">
        <f t="shared" si="84"/>
        <v>2</v>
      </c>
      <c r="GE28" s="10" t="e">
        <f t="shared" ca="1" si="85"/>
        <v>#N/A</v>
      </c>
      <c r="GF28" s="10" t="e">
        <f t="shared" ca="1" si="86"/>
        <v>#N/A</v>
      </c>
      <c r="GG28" s="10" t="e">
        <f t="shared" ca="1" si="87"/>
        <v>#N/A</v>
      </c>
      <c r="GH28" s="10" t="e">
        <f t="shared" ca="1" si="88"/>
        <v>#N/A</v>
      </c>
      <c r="GI28" s="10" t="e">
        <f t="shared" ca="1" si="89"/>
        <v>#N/A</v>
      </c>
      <c r="GJ28" s="10" t="e">
        <f t="shared" ca="1" si="90"/>
        <v>#N/A</v>
      </c>
      <c r="GK28">
        <f t="array" ref="GK28">LARGE(IF(ISNA(L28:FN28),"",L28:FN28),GK$2)</f>
        <v>2</v>
      </c>
      <c r="GL28">
        <f t="array" ref="GL28">LARGE(IF(ISNA(M28:FO28),"",M28:FO28),GL$2)</f>
        <v>1.8</v>
      </c>
      <c r="GM28">
        <f t="array" ref="GM28">LARGE(IF(ISNA(N28:FP28),"",N28:FP28),GM$2)</f>
        <v>1.4</v>
      </c>
      <c r="GN28">
        <f t="array" aca="1" ref="GN28" ca="1">LARGE(IF(ISNA(O28:FQ28),"",O28:FQ28),GN$2)</f>
        <v>1.4</v>
      </c>
      <c r="GO28">
        <f t="array" aca="1" ref="GO28" ca="1">LARGE(IF(ISNA(P28:FR28),"",P28:FR28),GO$2)</f>
        <v>1.2</v>
      </c>
      <c r="GP28">
        <f t="array" aca="1" ref="GP28" ca="1">LARGE(IF(ISNA(Q28:FS28),"",Q28:FS28),GP$2)</f>
        <v>1.2</v>
      </c>
      <c r="GQ28">
        <f t="array" aca="1" ref="GQ28" ca="1">LARGE(IF(ISNA(R28:FT28),"",R28:FT28),GQ$2)</f>
        <v>1.2</v>
      </c>
      <c r="GR28">
        <f t="shared" ca="1" si="39"/>
        <v>1.4571428571428571</v>
      </c>
    </row>
    <row r="29" spans="1:200" ht="30" customHeight="1">
      <c r="A29">
        <f t="shared" si="3"/>
        <v>174</v>
      </c>
      <c r="B29" s="81">
        <f>VLOOKUP(F29,Countries!$D$5:$F$254,3,FALSE)</f>
        <v>69900000</v>
      </c>
      <c r="C29" s="86" t="e">
        <f t="shared" ca="1" si="57"/>
        <v>#N/A</v>
      </c>
      <c r="D29" s="80" t="str">
        <f>VLOOKUP(F29,Countries!$D$5:$E$254,2,FALSE)</f>
        <v>Asia</v>
      </c>
      <c r="E29" s="80" t="str">
        <f>VLOOKUP(F29,Countries!$D$5:$G$254,4,FALSE)</f>
        <v>SEAsia</v>
      </c>
      <c r="F29" s="80" t="str">
        <f>Infections!A169</f>
        <v>Thailand</v>
      </c>
      <c r="G29" s="81" t="e">
        <f t="shared" ca="1" si="58"/>
        <v>#N/A</v>
      </c>
      <c r="H29" s="81" t="e">
        <f t="shared" ca="1" si="59"/>
        <v>#N/A</v>
      </c>
      <c r="I29" s="100" t="str">
        <f t="shared" si="60"/>
        <v>Thailand</v>
      </c>
      <c r="J29" s="80">
        <f t="shared" si="61"/>
        <v>0</v>
      </c>
      <c r="K29" s="80">
        <f t="shared" si="62"/>
        <v>0</v>
      </c>
      <c r="L29" s="80" t="e">
        <f t="shared" si="63"/>
        <v>#N/A</v>
      </c>
      <c r="M29" s="80" t="e">
        <f t="shared" si="63"/>
        <v>#N/A</v>
      </c>
      <c r="N29" s="80" t="e">
        <f t="shared" si="63"/>
        <v>#N/A</v>
      </c>
      <c r="O29" s="80">
        <f t="shared" si="63"/>
        <v>0</v>
      </c>
      <c r="P29" s="80">
        <f t="shared" si="63"/>
        <v>0</v>
      </c>
      <c r="Q29" s="80">
        <f t="shared" si="63"/>
        <v>0</v>
      </c>
      <c r="R29" s="80">
        <f t="shared" si="63"/>
        <v>0</v>
      </c>
      <c r="S29" s="80">
        <f t="shared" si="63"/>
        <v>0</v>
      </c>
      <c r="T29" s="80">
        <f t="shared" si="63"/>
        <v>0</v>
      </c>
      <c r="U29" s="80">
        <f t="shared" si="63"/>
        <v>0</v>
      </c>
      <c r="V29" s="80">
        <f t="shared" si="64"/>
        <v>0</v>
      </c>
      <c r="W29" s="80">
        <f t="shared" si="64"/>
        <v>0</v>
      </c>
      <c r="X29" s="80">
        <f t="shared" si="64"/>
        <v>0</v>
      </c>
      <c r="Y29" s="80">
        <f t="shared" si="64"/>
        <v>0</v>
      </c>
      <c r="Z29" s="80">
        <f t="shared" si="64"/>
        <v>0</v>
      </c>
      <c r="AA29" s="80">
        <f t="shared" si="64"/>
        <v>0</v>
      </c>
      <c r="AB29" s="80">
        <f t="shared" si="64"/>
        <v>0</v>
      </c>
      <c r="AC29" s="80">
        <f t="shared" si="64"/>
        <v>0</v>
      </c>
      <c r="AD29" s="80">
        <f t="shared" si="64"/>
        <v>0</v>
      </c>
      <c r="AE29" s="80">
        <f t="shared" si="64"/>
        <v>0</v>
      </c>
      <c r="AF29" s="80">
        <f t="shared" si="65"/>
        <v>0</v>
      </c>
      <c r="AG29" s="80">
        <f t="shared" si="65"/>
        <v>0</v>
      </c>
      <c r="AH29" s="80">
        <f t="shared" si="65"/>
        <v>0</v>
      </c>
      <c r="AI29" s="80">
        <f t="shared" si="65"/>
        <v>0</v>
      </c>
      <c r="AJ29" s="80">
        <f t="shared" si="65"/>
        <v>0</v>
      </c>
      <c r="AK29" s="80">
        <f t="shared" si="65"/>
        <v>0</v>
      </c>
      <c r="AL29" s="80">
        <f t="shared" si="65"/>
        <v>0</v>
      </c>
      <c r="AM29" s="80">
        <f t="shared" si="65"/>
        <v>0</v>
      </c>
      <c r="AN29" s="80">
        <f t="shared" si="65"/>
        <v>0</v>
      </c>
      <c r="AO29" s="80">
        <f t="shared" si="65"/>
        <v>0</v>
      </c>
      <c r="AP29" s="80">
        <f t="shared" si="66"/>
        <v>0</v>
      </c>
      <c r="AQ29" s="80">
        <f t="shared" si="66"/>
        <v>0</v>
      </c>
      <c r="AR29" s="80">
        <f t="shared" si="66"/>
        <v>0</v>
      </c>
      <c r="AS29" s="80">
        <f t="shared" si="66"/>
        <v>0</v>
      </c>
      <c r="AT29" s="80">
        <f t="shared" si="66"/>
        <v>0</v>
      </c>
      <c r="AU29" s="80">
        <f t="shared" si="66"/>
        <v>0</v>
      </c>
      <c r="AV29" s="80">
        <f t="shared" si="66"/>
        <v>0</v>
      </c>
      <c r="AW29" s="80">
        <f t="shared" si="66"/>
        <v>0.2</v>
      </c>
      <c r="AX29" s="80">
        <f t="shared" si="66"/>
        <v>0.2</v>
      </c>
      <c r="AY29" s="80">
        <f t="shared" si="66"/>
        <v>0.2</v>
      </c>
      <c r="AZ29" s="80">
        <f t="shared" si="67"/>
        <v>0.2</v>
      </c>
      <c r="BA29" s="80">
        <f t="shared" si="67"/>
        <v>0.2</v>
      </c>
      <c r="BB29" s="80">
        <f t="shared" si="67"/>
        <v>0</v>
      </c>
      <c r="BC29" s="80">
        <f t="shared" si="67"/>
        <v>0</v>
      </c>
      <c r="BD29" s="80">
        <f t="shared" si="67"/>
        <v>0</v>
      </c>
      <c r="BE29" s="80">
        <f t="shared" si="67"/>
        <v>0</v>
      </c>
      <c r="BF29" s="80">
        <f t="shared" si="67"/>
        <v>0</v>
      </c>
      <c r="BG29" s="80">
        <f t="shared" si="67"/>
        <v>0</v>
      </c>
      <c r="BH29" s="80">
        <f t="shared" si="67"/>
        <v>0</v>
      </c>
      <c r="BI29" s="80">
        <f t="shared" si="67"/>
        <v>0</v>
      </c>
      <c r="BJ29" s="80">
        <f t="shared" si="68"/>
        <v>0</v>
      </c>
      <c r="BK29" s="80">
        <f t="shared" si="68"/>
        <v>0</v>
      </c>
      <c r="BL29" s="80">
        <f t="shared" si="68"/>
        <v>0</v>
      </c>
      <c r="BM29" s="80">
        <f t="shared" si="68"/>
        <v>0</v>
      </c>
      <c r="BN29" s="80">
        <f t="shared" si="68"/>
        <v>0</v>
      </c>
      <c r="BO29" s="80">
        <f t="shared" si="68"/>
        <v>0</v>
      </c>
      <c r="BP29" s="80">
        <f t="shared" si="68"/>
        <v>0</v>
      </c>
      <c r="BQ29" s="80">
        <f t="shared" si="68"/>
        <v>0</v>
      </c>
      <c r="BR29" s="80">
        <f t="shared" si="68"/>
        <v>0</v>
      </c>
      <c r="BS29" s="80">
        <f t="shared" si="68"/>
        <v>0</v>
      </c>
      <c r="BT29" s="80">
        <f t="shared" si="69"/>
        <v>0.6</v>
      </c>
      <c r="BU29" s="80">
        <f t="shared" si="69"/>
        <v>0.6</v>
      </c>
      <c r="BV29" s="80">
        <f t="shared" si="69"/>
        <v>0.6</v>
      </c>
      <c r="BW29" s="80">
        <f t="shared" si="69"/>
        <v>0.8</v>
      </c>
      <c r="BX29" s="80">
        <f t="shared" si="69"/>
        <v>1</v>
      </c>
      <c r="BY29" s="80">
        <f t="shared" si="69"/>
        <v>0.6</v>
      </c>
      <c r="BZ29" s="80">
        <f t="shared" si="69"/>
        <v>1</v>
      </c>
      <c r="CA29" s="80">
        <f t="shared" si="69"/>
        <v>1.2</v>
      </c>
      <c r="CB29" s="80">
        <f t="shared" si="69"/>
        <v>1.4</v>
      </c>
      <c r="CC29" s="80">
        <f t="shared" si="69"/>
        <v>1.8</v>
      </c>
      <c r="CD29" s="80">
        <f t="shared" si="70"/>
        <v>2.4</v>
      </c>
      <c r="CE29" s="80">
        <f t="shared" si="70"/>
        <v>2.2000000000000002</v>
      </c>
      <c r="CF29" s="80">
        <f t="shared" si="70"/>
        <v>2.6</v>
      </c>
      <c r="CG29" s="80">
        <f t="shared" si="70"/>
        <v>2.8</v>
      </c>
      <c r="CH29" s="80">
        <f t="shared" si="70"/>
        <v>2.4</v>
      </c>
      <c r="CI29" s="80">
        <f t="shared" si="70"/>
        <v>2.2000000000000002</v>
      </c>
      <c r="CJ29" s="80">
        <f t="shared" si="70"/>
        <v>2.4</v>
      </c>
      <c r="CK29" s="80">
        <f t="shared" si="70"/>
        <v>2</v>
      </c>
      <c r="CL29" s="80">
        <f t="shared" si="70"/>
        <v>1.8</v>
      </c>
      <c r="CM29" s="80">
        <f t="shared" si="70"/>
        <v>2.2000000000000002</v>
      </c>
      <c r="CN29" s="80">
        <f t="shared" si="71"/>
        <v>2</v>
      </c>
      <c r="CO29" s="80">
        <f t="shared" si="71"/>
        <v>1.8</v>
      </c>
      <c r="CP29" s="80">
        <f t="shared" si="71"/>
        <v>2</v>
      </c>
      <c r="CQ29" s="80">
        <f t="shared" si="71"/>
        <v>2.2000000000000002</v>
      </c>
      <c r="CR29" s="80">
        <f t="shared" si="71"/>
        <v>1.8</v>
      </c>
      <c r="CS29" s="80">
        <f t="shared" si="71"/>
        <v>1.4</v>
      </c>
      <c r="CT29" s="80">
        <f t="shared" si="71"/>
        <v>1.2</v>
      </c>
      <c r="CU29" s="80">
        <f t="shared" si="71"/>
        <v>0.8</v>
      </c>
      <c r="CV29" s="80">
        <f t="shared" si="71"/>
        <v>0.4</v>
      </c>
      <c r="CW29" s="80">
        <f t="shared" si="71"/>
        <v>0.4</v>
      </c>
      <c r="CX29" s="80">
        <f t="shared" si="72"/>
        <v>0.6</v>
      </c>
      <c r="CY29" s="80">
        <f t="shared" si="72"/>
        <v>0.8</v>
      </c>
      <c r="CZ29" s="80">
        <f t="shared" si="72"/>
        <v>0.8</v>
      </c>
      <c r="DA29" s="80">
        <f t="shared" si="72"/>
        <v>0.6</v>
      </c>
      <c r="DB29" s="80">
        <f t="shared" si="72"/>
        <v>0.6</v>
      </c>
      <c r="DC29" s="80">
        <f t="shared" si="72"/>
        <v>0.8</v>
      </c>
      <c r="DD29" s="80">
        <f t="shared" si="72"/>
        <v>0.6</v>
      </c>
      <c r="DE29" s="80">
        <f t="shared" si="72"/>
        <v>0.6</v>
      </c>
      <c r="DF29" s="80">
        <f t="shared" si="72"/>
        <v>0.6</v>
      </c>
      <c r="DG29" s="80">
        <f t="shared" si="72"/>
        <v>0.4</v>
      </c>
      <c r="DH29" s="80">
        <f t="shared" si="73"/>
        <v>0</v>
      </c>
      <c r="DI29" s="80">
        <f t="shared" si="73"/>
        <v>0</v>
      </c>
      <c r="DJ29" s="80">
        <f t="shared" si="73"/>
        <v>0</v>
      </c>
      <c r="DK29" s="80">
        <f t="shared" si="73"/>
        <v>0.2</v>
      </c>
      <c r="DL29" s="80">
        <f t="shared" si="73"/>
        <v>0.2</v>
      </c>
      <c r="DM29" s="80">
        <f t="shared" si="73"/>
        <v>0.2</v>
      </c>
      <c r="DN29" s="80">
        <f t="shared" si="73"/>
        <v>0.4</v>
      </c>
      <c r="DO29" s="80">
        <f t="shared" si="73"/>
        <v>0.4</v>
      </c>
      <c r="DP29" s="80">
        <f t="shared" si="73"/>
        <v>0.2</v>
      </c>
      <c r="DQ29" s="80">
        <f t="shared" si="73"/>
        <v>0.2</v>
      </c>
      <c r="DR29" s="80">
        <f t="shared" si="74"/>
        <v>0.2</v>
      </c>
      <c r="DS29" s="80">
        <f t="shared" si="74"/>
        <v>0</v>
      </c>
      <c r="DT29" s="80">
        <f t="shared" si="74"/>
        <v>0</v>
      </c>
      <c r="DU29" s="80">
        <f t="shared" si="74"/>
        <v>0</v>
      </c>
      <c r="DV29" s="80">
        <f t="shared" si="74"/>
        <v>0</v>
      </c>
      <c r="DW29" s="80">
        <f t="shared" si="74"/>
        <v>0</v>
      </c>
      <c r="DX29" s="80">
        <f t="shared" si="74"/>
        <v>0</v>
      </c>
      <c r="DY29" s="80">
        <f t="shared" si="74"/>
        <v>0</v>
      </c>
      <c r="DZ29" s="80">
        <f t="shared" si="74"/>
        <v>0</v>
      </c>
      <c r="EA29" s="80">
        <f t="shared" si="74"/>
        <v>0</v>
      </c>
      <c r="EB29" s="80">
        <f t="shared" si="75"/>
        <v>0</v>
      </c>
      <c r="EC29" s="80">
        <f t="shared" si="75"/>
        <v>0</v>
      </c>
      <c r="ED29" s="80">
        <f t="shared" si="75"/>
        <v>0.2</v>
      </c>
      <c r="EE29" s="80">
        <f t="shared" si="75"/>
        <v>0.2</v>
      </c>
      <c r="EF29" s="80">
        <f t="shared" si="75"/>
        <v>0.2</v>
      </c>
      <c r="EG29" s="80">
        <f t="shared" si="75"/>
        <v>0.2</v>
      </c>
      <c r="EH29" s="80">
        <f t="shared" si="75"/>
        <v>0.2</v>
      </c>
      <c r="EI29" s="80">
        <f t="shared" si="75"/>
        <v>0</v>
      </c>
      <c r="EJ29" s="80">
        <f t="shared" si="75"/>
        <v>0</v>
      </c>
      <c r="EK29" s="80">
        <f t="shared" si="75"/>
        <v>0</v>
      </c>
      <c r="EL29" s="80">
        <f t="shared" si="76"/>
        <v>0.2</v>
      </c>
      <c r="EM29" s="80">
        <f t="shared" si="76"/>
        <v>0.2</v>
      </c>
      <c r="EN29" s="80">
        <f t="shared" si="76"/>
        <v>0.2</v>
      </c>
      <c r="EO29" s="80">
        <f t="shared" si="76"/>
        <v>0.2</v>
      </c>
      <c r="EP29" s="80">
        <f t="shared" si="76"/>
        <v>0.2</v>
      </c>
      <c r="EQ29" s="80">
        <f t="shared" si="76"/>
        <v>0</v>
      </c>
      <c r="ER29" s="80">
        <f t="shared" si="76"/>
        <v>0</v>
      </c>
      <c r="ES29" s="80">
        <f t="shared" si="76"/>
        <v>0</v>
      </c>
      <c r="ET29" s="80">
        <f t="shared" si="76"/>
        <v>0</v>
      </c>
      <c r="EU29" s="80">
        <f t="shared" si="76"/>
        <v>0</v>
      </c>
      <c r="EV29" s="80">
        <f t="shared" si="77"/>
        <v>0</v>
      </c>
      <c r="EW29" s="80">
        <f t="shared" si="77"/>
        <v>0</v>
      </c>
      <c r="EX29" s="80">
        <f t="shared" si="77"/>
        <v>0</v>
      </c>
      <c r="EY29" s="80">
        <f t="shared" si="77"/>
        <v>0</v>
      </c>
      <c r="EZ29" s="80">
        <f t="shared" si="77"/>
        <v>0</v>
      </c>
      <c r="FA29" s="80">
        <f t="shared" si="77"/>
        <v>0</v>
      </c>
      <c r="FB29" s="80">
        <f t="shared" si="77"/>
        <v>0</v>
      </c>
      <c r="FC29" s="80">
        <f t="shared" si="77"/>
        <v>0</v>
      </c>
      <c r="FD29" s="80">
        <f t="shared" si="77"/>
        <v>0</v>
      </c>
      <c r="FE29" s="80">
        <f t="shared" si="77"/>
        <v>0</v>
      </c>
      <c r="FF29" s="80">
        <f t="shared" si="78"/>
        <v>0</v>
      </c>
      <c r="FG29" s="80">
        <f t="shared" si="78"/>
        <v>0</v>
      </c>
      <c r="FH29" s="80">
        <f t="shared" si="78"/>
        <v>0</v>
      </c>
      <c r="FI29" s="80">
        <f t="shared" si="78"/>
        <v>0</v>
      </c>
      <c r="FJ29" s="80">
        <f t="shared" si="78"/>
        <v>0</v>
      </c>
      <c r="FK29" s="80">
        <f t="shared" si="78"/>
        <v>0</v>
      </c>
      <c r="FL29" s="80">
        <f t="shared" si="78"/>
        <v>0</v>
      </c>
      <c r="FM29" s="80" t="e">
        <f t="shared" si="78"/>
        <v>#N/A</v>
      </c>
      <c r="FN29" s="80" t="e">
        <f t="shared" si="78"/>
        <v>#N/A</v>
      </c>
      <c r="FO29">
        <v>1</v>
      </c>
      <c r="FQ29" s="10">
        <f t="shared" ca="1" si="79"/>
        <v>0</v>
      </c>
      <c r="FR29" s="10">
        <f t="shared" ca="1" si="79"/>
        <v>0</v>
      </c>
      <c r="FS29" s="10">
        <f t="shared" ca="1" si="79"/>
        <v>0</v>
      </c>
      <c r="FT29" s="10">
        <f t="shared" ca="1" si="79"/>
        <v>0</v>
      </c>
      <c r="FU29" s="10">
        <f t="shared" ca="1" si="79"/>
        <v>0</v>
      </c>
      <c r="FV29" s="10">
        <f t="shared" ca="1" si="79"/>
        <v>0</v>
      </c>
      <c r="FW29" s="10" t="e">
        <f t="shared" ca="1" si="79"/>
        <v>#N/A</v>
      </c>
      <c r="FX29" s="10" t="e">
        <f t="shared" ca="1" si="80"/>
        <v>#N/A</v>
      </c>
      <c r="FY29" s="10" t="e">
        <f t="shared" ca="1" si="91"/>
        <v>#N/A</v>
      </c>
      <c r="FZ29" s="10">
        <f t="array" ref="FZ29">MAX(IF(ISNA(L29:FN29),"",L29:FN29))</f>
        <v>2.8</v>
      </c>
      <c r="GA29" s="52" t="e">
        <f t="shared" ca="1" si="81"/>
        <v>#N/A</v>
      </c>
      <c r="GB29" t="str">
        <f t="shared" si="82"/>
        <v>Asia</v>
      </c>
      <c r="GC29" t="str">
        <f t="shared" si="83"/>
        <v>Thailand</v>
      </c>
      <c r="GD29" s="10">
        <f t="shared" si="84"/>
        <v>2.8</v>
      </c>
      <c r="GE29" s="10" t="e">
        <f t="shared" ca="1" si="85"/>
        <v>#N/A</v>
      </c>
      <c r="GF29" s="10" t="e">
        <f t="shared" ca="1" si="86"/>
        <v>#N/A</v>
      </c>
      <c r="GG29" s="10" t="e">
        <f t="shared" ca="1" si="87"/>
        <v>#N/A</v>
      </c>
      <c r="GH29" s="10" t="e">
        <f t="shared" ca="1" si="88"/>
        <v>#N/A</v>
      </c>
      <c r="GI29" s="10" t="e">
        <f t="shared" ca="1" si="89"/>
        <v>#N/A</v>
      </c>
      <c r="GJ29" s="10" t="e">
        <f t="shared" ca="1" si="90"/>
        <v>#N/A</v>
      </c>
      <c r="GK29">
        <f t="array" ref="GK29">LARGE(IF(ISNA(L29:FN29),"",L29:FN29),GK$2)</f>
        <v>2.8</v>
      </c>
      <c r="GL29">
        <f t="array" ref="GL29">LARGE(IF(ISNA(M29:FO29),"",M29:FO29),GL$2)</f>
        <v>2.6</v>
      </c>
      <c r="GM29">
        <f t="array" ref="GM29">LARGE(IF(ISNA(N29:FP29),"",N29:FP29),GM$2)</f>
        <v>2.4</v>
      </c>
      <c r="GN29">
        <f t="array" aca="1" ref="GN29" ca="1">LARGE(IF(ISNA(O29:FQ29),"",O29:FQ29),GN$2)</f>
        <v>2.4</v>
      </c>
      <c r="GO29">
        <f t="array" aca="1" ref="GO29" ca="1">LARGE(IF(ISNA(P29:FR29),"",P29:FR29),GO$2)</f>
        <v>2.4</v>
      </c>
      <c r="GP29">
        <f t="array" aca="1" ref="GP29" ca="1">LARGE(IF(ISNA(Q29:FS29),"",Q29:FS29),GP$2)</f>
        <v>2.2000000000000002</v>
      </c>
      <c r="GQ29">
        <f t="array" aca="1" ref="GQ29" ca="1">LARGE(IF(ISNA(R29:FT29),"",R29:FT29),GQ$2)</f>
        <v>2.2000000000000002</v>
      </c>
      <c r="GR29">
        <f t="shared" ca="1" si="39"/>
        <v>2.4285714285714284</v>
      </c>
    </row>
    <row r="30" spans="1:200" ht="30" customHeight="1">
      <c r="A30">
        <f t="shared" si="3"/>
        <v>241</v>
      </c>
      <c r="B30" s="81">
        <f>VLOOKUP(F30,Countries!$D$5:$F$254,3,FALSE)</f>
        <v>620000</v>
      </c>
      <c r="C30" s="86" t="e">
        <f t="shared" ca="1" si="57"/>
        <v>#N/A</v>
      </c>
      <c r="D30" s="80" t="str">
        <f>VLOOKUP(F30,Countries!$D$5:$E$254,2,FALSE)</f>
        <v>USA</v>
      </c>
      <c r="E30" s="80" t="str">
        <f>VLOOKUP(F30,Countries!$D$5:$G$254,4,FALSE)</f>
        <v>_USA</v>
      </c>
      <c r="F30" s="80" t="str">
        <f>Infections!A239</f>
        <v>Vermont</v>
      </c>
      <c r="G30" s="81" t="e">
        <f t="shared" ca="1" si="58"/>
        <v>#N/A</v>
      </c>
      <c r="H30" s="81" t="e">
        <f t="shared" ca="1" si="59"/>
        <v>#N/A</v>
      </c>
      <c r="I30" s="100" t="str">
        <f t="shared" si="60"/>
        <v>Vermont</v>
      </c>
      <c r="J30" s="80">
        <f t="shared" si="61"/>
        <v>0</v>
      </c>
      <c r="K30" s="80">
        <f t="shared" si="62"/>
        <v>0</v>
      </c>
      <c r="L30" s="80" t="e">
        <f t="shared" si="63"/>
        <v>#N/A</v>
      </c>
      <c r="M30" s="80" t="e">
        <f t="shared" si="63"/>
        <v>#N/A</v>
      </c>
      <c r="N30" s="80" t="e">
        <f t="shared" si="63"/>
        <v>#N/A</v>
      </c>
      <c r="O30" s="80">
        <f t="shared" si="63"/>
        <v>0</v>
      </c>
      <c r="P30" s="80">
        <f t="shared" si="63"/>
        <v>0</v>
      </c>
      <c r="Q30" s="80">
        <f t="shared" si="63"/>
        <v>0</v>
      </c>
      <c r="R30" s="80">
        <f t="shared" si="63"/>
        <v>0</v>
      </c>
      <c r="S30" s="80">
        <f t="shared" si="63"/>
        <v>0</v>
      </c>
      <c r="T30" s="80">
        <f t="shared" si="63"/>
        <v>0</v>
      </c>
      <c r="U30" s="80">
        <f t="shared" si="63"/>
        <v>0</v>
      </c>
      <c r="V30" s="80">
        <f t="shared" si="64"/>
        <v>0</v>
      </c>
      <c r="W30" s="80">
        <f t="shared" si="64"/>
        <v>0</v>
      </c>
      <c r="X30" s="80">
        <f t="shared" si="64"/>
        <v>0</v>
      </c>
      <c r="Y30" s="80">
        <f t="shared" si="64"/>
        <v>0</v>
      </c>
      <c r="Z30" s="80">
        <f t="shared" si="64"/>
        <v>0</v>
      </c>
      <c r="AA30" s="80">
        <f t="shared" si="64"/>
        <v>0</v>
      </c>
      <c r="AB30" s="80">
        <f t="shared" si="64"/>
        <v>0</v>
      </c>
      <c r="AC30" s="80">
        <f t="shared" si="64"/>
        <v>0</v>
      </c>
      <c r="AD30" s="80">
        <f t="shared" si="64"/>
        <v>0</v>
      </c>
      <c r="AE30" s="80">
        <f t="shared" si="64"/>
        <v>0</v>
      </c>
      <c r="AF30" s="80">
        <f t="shared" si="65"/>
        <v>0</v>
      </c>
      <c r="AG30" s="80">
        <f t="shared" si="65"/>
        <v>0</v>
      </c>
      <c r="AH30" s="80">
        <f t="shared" si="65"/>
        <v>0</v>
      </c>
      <c r="AI30" s="80">
        <f t="shared" si="65"/>
        <v>0</v>
      </c>
      <c r="AJ30" s="80">
        <f t="shared" si="65"/>
        <v>0</v>
      </c>
      <c r="AK30" s="80">
        <f t="shared" si="65"/>
        <v>0</v>
      </c>
      <c r="AL30" s="80">
        <f t="shared" si="65"/>
        <v>0</v>
      </c>
      <c r="AM30" s="80">
        <f t="shared" si="65"/>
        <v>0</v>
      </c>
      <c r="AN30" s="80">
        <f t="shared" si="65"/>
        <v>0</v>
      </c>
      <c r="AO30" s="80">
        <f t="shared" si="65"/>
        <v>0</v>
      </c>
      <c r="AP30" s="80">
        <f t="shared" si="66"/>
        <v>0</v>
      </c>
      <c r="AQ30" s="80">
        <f t="shared" si="66"/>
        <v>0</v>
      </c>
      <c r="AR30" s="80">
        <f t="shared" si="66"/>
        <v>0</v>
      </c>
      <c r="AS30" s="80">
        <f t="shared" si="66"/>
        <v>0</v>
      </c>
      <c r="AT30" s="80">
        <f t="shared" si="66"/>
        <v>0</v>
      </c>
      <c r="AU30" s="80">
        <f t="shared" si="66"/>
        <v>0</v>
      </c>
      <c r="AV30" s="80">
        <f t="shared" si="66"/>
        <v>0</v>
      </c>
      <c r="AW30" s="80">
        <f t="shared" si="66"/>
        <v>0</v>
      </c>
      <c r="AX30" s="80">
        <f t="shared" si="66"/>
        <v>0</v>
      </c>
      <c r="AY30" s="80">
        <f t="shared" si="66"/>
        <v>0</v>
      </c>
      <c r="AZ30" s="80">
        <f t="shared" si="67"/>
        <v>0</v>
      </c>
      <c r="BA30" s="80">
        <f t="shared" si="67"/>
        <v>0</v>
      </c>
      <c r="BB30" s="80">
        <f t="shared" si="67"/>
        <v>0</v>
      </c>
      <c r="BC30" s="80">
        <f t="shared" si="67"/>
        <v>0</v>
      </c>
      <c r="BD30" s="80">
        <f t="shared" si="67"/>
        <v>0</v>
      </c>
      <c r="BE30" s="80">
        <f t="shared" si="67"/>
        <v>0</v>
      </c>
      <c r="BF30" s="80">
        <f t="shared" si="67"/>
        <v>0</v>
      </c>
      <c r="BG30" s="80">
        <f t="shared" si="67"/>
        <v>0</v>
      </c>
      <c r="BH30" s="80">
        <f t="shared" si="67"/>
        <v>0</v>
      </c>
      <c r="BI30" s="80">
        <f t="shared" si="67"/>
        <v>0</v>
      </c>
      <c r="BJ30" s="80">
        <f t="shared" si="68"/>
        <v>0</v>
      </c>
      <c r="BK30" s="80">
        <f t="shared" si="68"/>
        <v>0</v>
      </c>
      <c r="BL30" s="80">
        <f t="shared" si="68"/>
        <v>0</v>
      </c>
      <c r="BM30" s="80">
        <f t="shared" si="68"/>
        <v>0</v>
      </c>
      <c r="BN30" s="80">
        <f t="shared" si="68"/>
        <v>0</v>
      </c>
      <c r="BO30" s="80">
        <f t="shared" si="68"/>
        <v>0.4</v>
      </c>
      <c r="BP30" s="80">
        <f t="shared" si="68"/>
        <v>0.4</v>
      </c>
      <c r="BQ30" s="80">
        <f t="shared" si="68"/>
        <v>0.4</v>
      </c>
      <c r="BR30" s="80">
        <f t="shared" si="68"/>
        <v>0.4</v>
      </c>
      <c r="BS30" s="80">
        <f t="shared" si="68"/>
        <v>1</v>
      </c>
      <c r="BT30" s="80">
        <f t="shared" si="69"/>
        <v>1</v>
      </c>
      <c r="BU30" s="80">
        <f t="shared" si="69"/>
        <v>1.2</v>
      </c>
      <c r="BV30" s="80">
        <f t="shared" si="69"/>
        <v>1.4</v>
      </c>
      <c r="BW30" s="80">
        <f t="shared" si="69"/>
        <v>1.6</v>
      </c>
      <c r="BX30" s="80">
        <f t="shared" si="69"/>
        <v>1.4</v>
      </c>
      <c r="BY30" s="80">
        <f t="shared" si="69"/>
        <v>1</v>
      </c>
      <c r="BZ30" s="80">
        <f t="shared" si="69"/>
        <v>0.8</v>
      </c>
      <c r="CA30" s="80">
        <f t="shared" si="69"/>
        <v>0.8</v>
      </c>
      <c r="CB30" s="80">
        <f t="shared" si="69"/>
        <v>1.2</v>
      </c>
      <c r="CC30" s="80">
        <f t="shared" si="69"/>
        <v>1</v>
      </c>
      <c r="CD30" s="80">
        <f t="shared" si="70"/>
        <v>1</v>
      </c>
      <c r="CE30" s="80">
        <f t="shared" si="70"/>
        <v>1.6</v>
      </c>
      <c r="CF30" s="80">
        <f t="shared" si="70"/>
        <v>1.8</v>
      </c>
      <c r="CG30" s="80">
        <f t="shared" si="70"/>
        <v>1.4</v>
      </c>
      <c r="CH30" s="80">
        <f t="shared" si="70"/>
        <v>1.2</v>
      </c>
      <c r="CI30" s="80">
        <f t="shared" si="70"/>
        <v>1.2</v>
      </c>
      <c r="CJ30" s="80">
        <f t="shared" si="70"/>
        <v>0.6</v>
      </c>
      <c r="CK30" s="80">
        <f t="shared" si="70"/>
        <v>0.4</v>
      </c>
      <c r="CL30" s="80">
        <f t="shared" si="70"/>
        <v>0.4</v>
      </c>
      <c r="CM30" s="80">
        <f t="shared" si="70"/>
        <v>0.8</v>
      </c>
      <c r="CN30" s="80">
        <f t="shared" si="71"/>
        <v>1</v>
      </c>
      <c r="CO30" s="80">
        <f t="shared" si="71"/>
        <v>1.2</v>
      </c>
      <c r="CP30" s="80">
        <f t="shared" si="71"/>
        <v>1</v>
      </c>
      <c r="CQ30" s="80">
        <f t="shared" si="71"/>
        <v>1.6</v>
      </c>
      <c r="CR30" s="80">
        <f t="shared" si="71"/>
        <v>1.6</v>
      </c>
      <c r="CS30" s="80">
        <f t="shared" si="71"/>
        <v>2</v>
      </c>
      <c r="CT30" s="80">
        <f t="shared" si="71"/>
        <v>1.8</v>
      </c>
      <c r="CU30" s="80">
        <f t="shared" si="71"/>
        <v>1.8</v>
      </c>
      <c r="CV30" s="80">
        <f t="shared" si="71"/>
        <v>1.4</v>
      </c>
      <c r="CW30" s="80">
        <f t="shared" si="71"/>
        <v>1</v>
      </c>
      <c r="CX30" s="80">
        <f t="shared" si="72"/>
        <v>1</v>
      </c>
      <c r="CY30" s="80">
        <f t="shared" si="72"/>
        <v>1.2</v>
      </c>
      <c r="CZ30" s="80">
        <f t="shared" si="72"/>
        <v>1.6</v>
      </c>
      <c r="DA30" s="80">
        <f t="shared" si="72"/>
        <v>1.2</v>
      </c>
      <c r="DB30" s="80">
        <f t="shared" si="72"/>
        <v>1.4</v>
      </c>
      <c r="DC30" s="80">
        <f t="shared" si="72"/>
        <v>0.8</v>
      </c>
      <c r="DD30" s="80">
        <f t="shared" si="72"/>
        <v>0.6</v>
      </c>
      <c r="DE30" s="80">
        <f t="shared" si="72"/>
        <v>0.6</v>
      </c>
      <c r="DF30" s="80">
        <f t="shared" si="72"/>
        <v>0.8</v>
      </c>
      <c r="DG30" s="80">
        <f t="shared" si="72"/>
        <v>0.8</v>
      </c>
      <c r="DH30" s="80">
        <f t="shared" si="73"/>
        <v>1.2</v>
      </c>
      <c r="DI30" s="80">
        <f t="shared" si="73"/>
        <v>1</v>
      </c>
      <c r="DJ30" s="80">
        <f t="shared" si="73"/>
        <v>0.6</v>
      </c>
      <c r="DK30" s="80">
        <f t="shared" si="73"/>
        <v>0.4</v>
      </c>
      <c r="DL30" s="80">
        <f t="shared" si="73"/>
        <v>0.4</v>
      </c>
      <c r="DM30" s="80">
        <f t="shared" si="73"/>
        <v>0</v>
      </c>
      <c r="DN30" s="80">
        <f t="shared" si="73"/>
        <v>0.2</v>
      </c>
      <c r="DO30" s="80">
        <f t="shared" si="73"/>
        <v>0.2</v>
      </c>
      <c r="DP30" s="80">
        <f t="shared" si="73"/>
        <v>0.2</v>
      </c>
      <c r="DQ30" s="80">
        <f t="shared" si="73"/>
        <v>0</v>
      </c>
      <c r="DR30" s="80">
        <f t="shared" si="74"/>
        <v>0</v>
      </c>
      <c r="DS30" s="80">
        <f t="shared" si="74"/>
        <v>0</v>
      </c>
      <c r="DT30" s="80">
        <f t="shared" si="74"/>
        <v>0</v>
      </c>
      <c r="DU30" s="80">
        <f t="shared" si="74"/>
        <v>0</v>
      </c>
      <c r="DV30" s="80">
        <f t="shared" si="74"/>
        <v>0.2</v>
      </c>
      <c r="DW30" s="80">
        <f t="shared" si="74"/>
        <v>0.2</v>
      </c>
      <c r="DX30" s="80">
        <f t="shared" si="74"/>
        <v>0.2</v>
      </c>
      <c r="DY30" s="80">
        <f t="shared" si="74"/>
        <v>0.2</v>
      </c>
      <c r="DZ30" s="80">
        <f t="shared" si="74"/>
        <v>0.2</v>
      </c>
      <c r="EA30" s="80">
        <f t="shared" si="74"/>
        <v>0</v>
      </c>
      <c r="EB30" s="80">
        <f t="shared" si="75"/>
        <v>0</v>
      </c>
      <c r="EC30" s="80">
        <f t="shared" si="75"/>
        <v>0</v>
      </c>
      <c r="ED30" s="80">
        <f t="shared" si="75"/>
        <v>0</v>
      </c>
      <c r="EE30" s="80">
        <f t="shared" si="75"/>
        <v>0</v>
      </c>
      <c r="EF30" s="80">
        <f t="shared" si="75"/>
        <v>0</v>
      </c>
      <c r="EG30" s="80">
        <f t="shared" si="75"/>
        <v>0.2</v>
      </c>
      <c r="EH30" s="80">
        <f t="shared" si="75"/>
        <v>0.2</v>
      </c>
      <c r="EI30" s="80">
        <f t="shared" si="75"/>
        <v>0.2</v>
      </c>
      <c r="EJ30" s="80">
        <f t="shared" si="75"/>
        <v>0.2</v>
      </c>
      <c r="EK30" s="80">
        <f t="shared" si="75"/>
        <v>0.2</v>
      </c>
      <c r="EL30" s="80">
        <f t="shared" si="76"/>
        <v>0</v>
      </c>
      <c r="EM30" s="80">
        <f t="shared" si="76"/>
        <v>0</v>
      </c>
      <c r="EN30" s="80">
        <f t="shared" si="76"/>
        <v>0</v>
      </c>
      <c r="EO30" s="80">
        <f t="shared" si="76"/>
        <v>0</v>
      </c>
      <c r="EP30" s="80">
        <f t="shared" si="76"/>
        <v>0</v>
      </c>
      <c r="EQ30" s="80">
        <f t="shared" si="76"/>
        <v>0</v>
      </c>
      <c r="ER30" s="80">
        <f t="shared" si="76"/>
        <v>0</v>
      </c>
      <c r="ES30" s="80">
        <f t="shared" si="76"/>
        <v>0</v>
      </c>
      <c r="ET30" s="80">
        <f t="shared" si="76"/>
        <v>0</v>
      </c>
      <c r="EU30" s="80">
        <f t="shared" si="76"/>
        <v>0</v>
      </c>
      <c r="EV30" s="80">
        <f t="shared" si="77"/>
        <v>0</v>
      </c>
      <c r="EW30" s="80">
        <f t="shared" si="77"/>
        <v>0</v>
      </c>
      <c r="EX30" s="80">
        <f t="shared" si="77"/>
        <v>0</v>
      </c>
      <c r="EY30" s="80">
        <f t="shared" si="77"/>
        <v>0</v>
      </c>
      <c r="EZ30" s="80">
        <f t="shared" si="77"/>
        <v>0</v>
      </c>
      <c r="FA30" s="80">
        <f t="shared" si="77"/>
        <v>0</v>
      </c>
      <c r="FB30" s="80">
        <f t="shared" si="77"/>
        <v>0.2</v>
      </c>
      <c r="FC30" s="80">
        <f t="shared" si="77"/>
        <v>0.2</v>
      </c>
      <c r="FD30" s="80">
        <f t="shared" si="77"/>
        <v>0.2</v>
      </c>
      <c r="FE30" s="80">
        <f t="shared" si="77"/>
        <v>0.2</v>
      </c>
      <c r="FF30" s="80">
        <f t="shared" si="78"/>
        <v>0.2</v>
      </c>
      <c r="FG30" s="80">
        <f t="shared" si="78"/>
        <v>0</v>
      </c>
      <c r="FH30" s="80">
        <f t="shared" si="78"/>
        <v>0</v>
      </c>
      <c r="FI30" s="80">
        <f t="shared" si="78"/>
        <v>0</v>
      </c>
      <c r="FJ30" s="80">
        <f t="shared" si="78"/>
        <v>0</v>
      </c>
      <c r="FK30" s="80">
        <f t="shared" si="78"/>
        <v>0</v>
      </c>
      <c r="FL30" s="80">
        <f t="shared" si="78"/>
        <v>0</v>
      </c>
      <c r="FM30" s="80" t="e">
        <f t="shared" si="78"/>
        <v>#N/A</v>
      </c>
      <c r="FN30" s="80" t="e">
        <f t="shared" si="78"/>
        <v>#N/A</v>
      </c>
      <c r="FO30">
        <v>1</v>
      </c>
      <c r="FQ30" s="10">
        <f t="shared" ca="1" si="79"/>
        <v>0</v>
      </c>
      <c r="FR30" s="10">
        <f t="shared" ca="1" si="79"/>
        <v>0</v>
      </c>
      <c r="FS30" s="10">
        <f t="shared" ca="1" si="79"/>
        <v>0</v>
      </c>
      <c r="FT30" s="10">
        <f t="shared" ca="1" si="79"/>
        <v>0</v>
      </c>
      <c r="FU30" s="10">
        <f t="shared" ca="1" si="79"/>
        <v>0</v>
      </c>
      <c r="FV30" s="10">
        <f t="shared" ca="1" si="79"/>
        <v>0</v>
      </c>
      <c r="FW30" s="10" t="e">
        <f t="shared" ca="1" si="79"/>
        <v>#N/A</v>
      </c>
      <c r="FX30" s="10" t="e">
        <f t="shared" ca="1" si="80"/>
        <v>#N/A</v>
      </c>
      <c r="FY30" s="10" t="e">
        <f ca="1">FW30=FZ30</f>
        <v>#N/A</v>
      </c>
      <c r="FZ30" s="10">
        <f t="array" ref="FZ30">MAX(IF(ISNA(L30:FN30),"",L30:FN30))</f>
        <v>2</v>
      </c>
      <c r="GA30" s="52" t="e">
        <f t="shared" ca="1" si="81"/>
        <v>#N/A</v>
      </c>
      <c r="GB30" t="str">
        <f t="shared" si="82"/>
        <v>USA</v>
      </c>
      <c r="GC30" t="str">
        <f t="shared" si="83"/>
        <v>Vermont</v>
      </c>
      <c r="GD30" s="10">
        <f t="shared" si="84"/>
        <v>2</v>
      </c>
      <c r="GE30" s="10" t="e">
        <f t="shared" ca="1" si="85"/>
        <v>#N/A</v>
      </c>
      <c r="GF30" t="e">
        <f t="shared" ca="1" si="86"/>
        <v>#N/A</v>
      </c>
      <c r="GG30" t="e">
        <f t="shared" ca="1" si="87"/>
        <v>#N/A</v>
      </c>
      <c r="GH30" t="e">
        <f t="shared" ca="1" si="88"/>
        <v>#N/A</v>
      </c>
      <c r="GI30" t="e">
        <f t="shared" ca="1" si="89"/>
        <v>#N/A</v>
      </c>
      <c r="GJ30" t="e">
        <f t="shared" ca="1" si="90"/>
        <v>#N/A</v>
      </c>
      <c r="GK30">
        <f t="array" ref="GK30">LARGE(IF(ISNA(L30:FN30),"",L30:FN30),GK$2)</f>
        <v>2</v>
      </c>
      <c r="GL30">
        <f t="array" ref="GL30">LARGE(IF(ISNA(M30:FO30),"",M30:FO30),GL$2)</f>
        <v>1.8</v>
      </c>
      <c r="GM30">
        <f t="array" ref="GM30">LARGE(IF(ISNA(N30:FP30),"",N30:FP30),GM$2)</f>
        <v>1.8</v>
      </c>
      <c r="GN30">
        <f t="array" aca="1" ref="GN30" ca="1">LARGE(IF(ISNA(O30:FQ30),"",O30:FQ30),GN$2)</f>
        <v>1.8</v>
      </c>
      <c r="GO30">
        <f t="array" aca="1" ref="GO30" ca="1">LARGE(IF(ISNA(P30:FR30),"",P30:FR30),GO$2)</f>
        <v>1.6</v>
      </c>
      <c r="GP30">
        <f t="array" aca="1" ref="GP30" ca="1">LARGE(IF(ISNA(Q30:FS30),"",Q30:FS30),GP$2)</f>
        <v>1.6</v>
      </c>
      <c r="GQ30">
        <f t="array" aca="1" ref="GQ30" ca="1">LARGE(IF(ISNA(R30:FT30),"",R30:FT30),GQ$2)</f>
        <v>1.6</v>
      </c>
      <c r="GR30">
        <f t="shared" ca="1" si="39"/>
        <v>1.7428571428571427</v>
      </c>
    </row>
    <row r="31" spans="1:200" ht="30" customHeight="1">
      <c r="A31">
        <f t="shared" si="3"/>
        <v>122</v>
      </c>
      <c r="B31" s="81">
        <f>VLOOKUP(F31,Countries!$D$5:$F$254,3,FALSE)</f>
        <v>2900000</v>
      </c>
      <c r="C31" s="86">
        <f t="shared" ca="1" si="57"/>
        <v>0</v>
      </c>
      <c r="D31" s="80" t="str">
        <f>VLOOKUP(F31,Countries!$D$5:$E$254,2,FALSE)</f>
        <v>Asia</v>
      </c>
      <c r="E31" s="80" t="str">
        <f>VLOOKUP(F31,Countries!$D$5:$G$254,4,FALSE)</f>
        <v>CeAsia</v>
      </c>
      <c r="F31" s="80" t="str">
        <f>Infections!A117</f>
        <v>Mongolia</v>
      </c>
      <c r="G31" s="81" t="e">
        <f t="shared" ca="1" si="58"/>
        <v>#N/A</v>
      </c>
      <c r="H31" s="81" t="e">
        <f t="shared" ca="1" si="59"/>
        <v>#N/A</v>
      </c>
      <c r="I31" s="100" t="str">
        <f t="shared" si="60"/>
        <v>Mongolia</v>
      </c>
      <c r="J31" s="80">
        <f t="shared" si="61"/>
        <v>0</v>
      </c>
      <c r="K31" s="80">
        <f t="shared" si="62"/>
        <v>0</v>
      </c>
      <c r="L31" s="80" t="e">
        <f t="shared" si="63"/>
        <v>#N/A</v>
      </c>
      <c r="M31" s="80" t="e">
        <f t="shared" si="63"/>
        <v>#N/A</v>
      </c>
      <c r="N31" s="80" t="e">
        <f t="shared" si="63"/>
        <v>#N/A</v>
      </c>
      <c r="O31" s="80">
        <f t="shared" si="63"/>
        <v>0</v>
      </c>
      <c r="P31" s="80">
        <f t="shared" si="63"/>
        <v>0</v>
      </c>
      <c r="Q31" s="80">
        <f t="shared" si="63"/>
        <v>0</v>
      </c>
      <c r="R31" s="80">
        <f t="shared" si="63"/>
        <v>0</v>
      </c>
      <c r="S31" s="80">
        <f t="shared" si="63"/>
        <v>0</v>
      </c>
      <c r="T31" s="80">
        <f t="shared" si="63"/>
        <v>0</v>
      </c>
      <c r="U31" s="80">
        <f t="shared" si="63"/>
        <v>0</v>
      </c>
      <c r="V31" s="80">
        <f t="shared" si="64"/>
        <v>0</v>
      </c>
      <c r="W31" s="80">
        <f t="shared" si="64"/>
        <v>0</v>
      </c>
      <c r="X31" s="80">
        <f t="shared" si="64"/>
        <v>0</v>
      </c>
      <c r="Y31" s="80">
        <f t="shared" si="64"/>
        <v>0</v>
      </c>
      <c r="Z31" s="80">
        <f t="shared" si="64"/>
        <v>0</v>
      </c>
      <c r="AA31" s="80">
        <f t="shared" si="64"/>
        <v>0</v>
      </c>
      <c r="AB31" s="80">
        <f t="shared" si="64"/>
        <v>0</v>
      </c>
      <c r="AC31" s="80">
        <f t="shared" si="64"/>
        <v>0</v>
      </c>
      <c r="AD31" s="80">
        <f t="shared" si="64"/>
        <v>0</v>
      </c>
      <c r="AE31" s="80">
        <f t="shared" si="64"/>
        <v>0</v>
      </c>
      <c r="AF31" s="80">
        <f t="shared" si="65"/>
        <v>0</v>
      </c>
      <c r="AG31" s="80">
        <f t="shared" si="65"/>
        <v>0</v>
      </c>
      <c r="AH31" s="80">
        <f t="shared" si="65"/>
        <v>0</v>
      </c>
      <c r="AI31" s="80">
        <f t="shared" si="65"/>
        <v>0</v>
      </c>
      <c r="AJ31" s="80">
        <f t="shared" si="65"/>
        <v>0</v>
      </c>
      <c r="AK31" s="80">
        <f t="shared" si="65"/>
        <v>0</v>
      </c>
      <c r="AL31" s="80">
        <f t="shared" si="65"/>
        <v>0</v>
      </c>
      <c r="AM31" s="80">
        <f t="shared" si="65"/>
        <v>0</v>
      </c>
      <c r="AN31" s="80">
        <f t="shared" si="65"/>
        <v>0</v>
      </c>
      <c r="AO31" s="80">
        <f t="shared" si="65"/>
        <v>0</v>
      </c>
      <c r="AP31" s="80">
        <f t="shared" si="66"/>
        <v>0</v>
      </c>
      <c r="AQ31" s="80">
        <f t="shared" si="66"/>
        <v>0</v>
      </c>
      <c r="AR31" s="80">
        <f t="shared" si="66"/>
        <v>0</v>
      </c>
      <c r="AS31" s="80">
        <f t="shared" si="66"/>
        <v>0</v>
      </c>
      <c r="AT31" s="80">
        <f t="shared" si="66"/>
        <v>0</v>
      </c>
      <c r="AU31" s="80">
        <f t="shared" si="66"/>
        <v>0</v>
      </c>
      <c r="AV31" s="80">
        <f t="shared" si="66"/>
        <v>0</v>
      </c>
      <c r="AW31" s="80">
        <f t="shared" si="66"/>
        <v>0</v>
      </c>
      <c r="AX31" s="80">
        <f t="shared" si="66"/>
        <v>0</v>
      </c>
      <c r="AY31" s="80">
        <f t="shared" si="66"/>
        <v>0</v>
      </c>
      <c r="AZ31" s="80">
        <f t="shared" si="67"/>
        <v>0</v>
      </c>
      <c r="BA31" s="80">
        <f t="shared" si="67"/>
        <v>0</v>
      </c>
      <c r="BB31" s="80">
        <f t="shared" si="67"/>
        <v>0</v>
      </c>
      <c r="BC31" s="80">
        <f t="shared" si="67"/>
        <v>0</v>
      </c>
      <c r="BD31" s="80">
        <f t="shared" si="67"/>
        <v>0</v>
      </c>
      <c r="BE31" s="80">
        <f t="shared" si="67"/>
        <v>0</v>
      </c>
      <c r="BF31" s="80">
        <f t="shared" si="67"/>
        <v>0</v>
      </c>
      <c r="BG31" s="80">
        <f t="shared" si="67"/>
        <v>0</v>
      </c>
      <c r="BH31" s="80">
        <f t="shared" si="67"/>
        <v>0</v>
      </c>
      <c r="BI31" s="80">
        <f t="shared" si="67"/>
        <v>0</v>
      </c>
      <c r="BJ31" s="80">
        <f t="shared" si="68"/>
        <v>0</v>
      </c>
      <c r="BK31" s="80">
        <f t="shared" si="68"/>
        <v>0</v>
      </c>
      <c r="BL31" s="80">
        <f t="shared" si="68"/>
        <v>0</v>
      </c>
      <c r="BM31" s="80">
        <f t="shared" si="68"/>
        <v>0</v>
      </c>
      <c r="BN31" s="80">
        <f t="shared" si="68"/>
        <v>0</v>
      </c>
      <c r="BO31" s="80">
        <f t="shared" si="68"/>
        <v>0</v>
      </c>
      <c r="BP31" s="80">
        <f t="shared" si="68"/>
        <v>0</v>
      </c>
      <c r="BQ31" s="80">
        <f t="shared" si="68"/>
        <v>0</v>
      </c>
      <c r="BR31" s="80">
        <f t="shared" si="68"/>
        <v>0</v>
      </c>
      <c r="BS31" s="80">
        <f t="shared" si="68"/>
        <v>0</v>
      </c>
      <c r="BT31" s="80">
        <f t="shared" si="69"/>
        <v>0</v>
      </c>
      <c r="BU31" s="80">
        <f t="shared" si="69"/>
        <v>0</v>
      </c>
      <c r="BV31" s="80">
        <f t="shared" si="69"/>
        <v>0</v>
      </c>
      <c r="BW31" s="80">
        <f t="shared" si="69"/>
        <v>0</v>
      </c>
      <c r="BX31" s="80">
        <f t="shared" si="69"/>
        <v>0</v>
      </c>
      <c r="BY31" s="80">
        <f t="shared" si="69"/>
        <v>0</v>
      </c>
      <c r="BZ31" s="80">
        <f t="shared" si="69"/>
        <v>0</v>
      </c>
      <c r="CA31" s="80">
        <f t="shared" si="69"/>
        <v>0</v>
      </c>
      <c r="CB31" s="80">
        <f t="shared" si="69"/>
        <v>0</v>
      </c>
      <c r="CC31" s="80">
        <f t="shared" si="69"/>
        <v>0</v>
      </c>
      <c r="CD31" s="80">
        <f t="shared" si="70"/>
        <v>0</v>
      </c>
      <c r="CE31" s="80">
        <f t="shared" si="70"/>
        <v>0</v>
      </c>
      <c r="CF31" s="80">
        <f t="shared" si="70"/>
        <v>0</v>
      </c>
      <c r="CG31" s="80">
        <f t="shared" si="70"/>
        <v>0</v>
      </c>
      <c r="CH31" s="80">
        <f t="shared" si="70"/>
        <v>0</v>
      </c>
      <c r="CI31" s="80">
        <f t="shared" si="70"/>
        <v>0</v>
      </c>
      <c r="CJ31" s="80">
        <f t="shared" si="70"/>
        <v>0</v>
      </c>
      <c r="CK31" s="80">
        <f t="shared" si="70"/>
        <v>0</v>
      </c>
      <c r="CL31" s="80">
        <f t="shared" si="70"/>
        <v>0</v>
      </c>
      <c r="CM31" s="80">
        <f t="shared" si="70"/>
        <v>0</v>
      </c>
      <c r="CN31" s="80">
        <f t="shared" si="71"/>
        <v>0</v>
      </c>
      <c r="CO31" s="80">
        <f t="shared" si="71"/>
        <v>0</v>
      </c>
      <c r="CP31" s="80">
        <f t="shared" si="71"/>
        <v>0</v>
      </c>
      <c r="CQ31" s="80">
        <f t="shared" si="71"/>
        <v>0</v>
      </c>
      <c r="CR31" s="80">
        <f t="shared" si="71"/>
        <v>0</v>
      </c>
      <c r="CS31" s="80">
        <f t="shared" si="71"/>
        <v>0</v>
      </c>
      <c r="CT31" s="80">
        <f t="shared" si="71"/>
        <v>0</v>
      </c>
      <c r="CU31" s="80">
        <f t="shared" si="71"/>
        <v>0</v>
      </c>
      <c r="CV31" s="80">
        <f t="shared" si="71"/>
        <v>0</v>
      </c>
      <c r="CW31" s="80">
        <f t="shared" si="71"/>
        <v>0</v>
      </c>
      <c r="CX31" s="80">
        <f t="shared" si="72"/>
        <v>0</v>
      </c>
      <c r="CY31" s="80">
        <f t="shared" si="72"/>
        <v>0</v>
      </c>
      <c r="CZ31" s="80">
        <f t="shared" si="72"/>
        <v>0</v>
      </c>
      <c r="DA31" s="80">
        <f t="shared" si="72"/>
        <v>0</v>
      </c>
      <c r="DB31" s="80">
        <f t="shared" si="72"/>
        <v>0</v>
      </c>
      <c r="DC31" s="80">
        <f t="shared" si="72"/>
        <v>0</v>
      </c>
      <c r="DD31" s="80">
        <f t="shared" si="72"/>
        <v>0</v>
      </c>
      <c r="DE31" s="80">
        <f t="shared" si="72"/>
        <v>0</v>
      </c>
      <c r="DF31" s="80">
        <f t="shared" si="72"/>
        <v>0</v>
      </c>
      <c r="DG31" s="80">
        <f t="shared" si="72"/>
        <v>0</v>
      </c>
      <c r="DH31" s="80">
        <f t="shared" si="73"/>
        <v>0</v>
      </c>
      <c r="DI31" s="80">
        <f t="shared" si="73"/>
        <v>0</v>
      </c>
      <c r="DJ31" s="80">
        <f t="shared" si="73"/>
        <v>0</v>
      </c>
      <c r="DK31" s="80">
        <f t="shared" si="73"/>
        <v>0</v>
      </c>
      <c r="DL31" s="80">
        <f t="shared" si="73"/>
        <v>0</v>
      </c>
      <c r="DM31" s="80">
        <f t="shared" si="73"/>
        <v>0</v>
      </c>
      <c r="DN31" s="80">
        <f t="shared" si="73"/>
        <v>0</v>
      </c>
      <c r="DO31" s="80">
        <f t="shared" si="73"/>
        <v>0</v>
      </c>
      <c r="DP31" s="80">
        <f t="shared" si="73"/>
        <v>0</v>
      </c>
      <c r="DQ31" s="80">
        <f t="shared" si="73"/>
        <v>0</v>
      </c>
      <c r="DR31" s="80">
        <f t="shared" si="74"/>
        <v>0</v>
      </c>
      <c r="DS31" s="80">
        <f t="shared" si="74"/>
        <v>0</v>
      </c>
      <c r="DT31" s="80">
        <f t="shared" si="74"/>
        <v>0</v>
      </c>
      <c r="DU31" s="80">
        <f t="shared" si="74"/>
        <v>0</v>
      </c>
      <c r="DV31" s="80">
        <f t="shared" si="74"/>
        <v>0</v>
      </c>
      <c r="DW31" s="80">
        <f t="shared" si="74"/>
        <v>0</v>
      </c>
      <c r="DX31" s="80">
        <f t="shared" si="74"/>
        <v>0</v>
      </c>
      <c r="DY31" s="80">
        <f t="shared" si="74"/>
        <v>0</v>
      </c>
      <c r="DZ31" s="80">
        <f t="shared" si="74"/>
        <v>0</v>
      </c>
      <c r="EA31" s="80">
        <f t="shared" si="74"/>
        <v>0</v>
      </c>
      <c r="EB31" s="80">
        <f t="shared" si="75"/>
        <v>0</v>
      </c>
      <c r="EC31" s="80">
        <f t="shared" si="75"/>
        <v>0</v>
      </c>
      <c r="ED31" s="80">
        <f t="shared" si="75"/>
        <v>0</v>
      </c>
      <c r="EE31" s="80">
        <f t="shared" si="75"/>
        <v>0</v>
      </c>
      <c r="EF31" s="80">
        <f t="shared" si="75"/>
        <v>0</v>
      </c>
      <c r="EG31" s="80">
        <f t="shared" si="75"/>
        <v>0</v>
      </c>
      <c r="EH31" s="80">
        <f t="shared" si="75"/>
        <v>0</v>
      </c>
      <c r="EI31" s="80">
        <f t="shared" si="75"/>
        <v>0</v>
      </c>
      <c r="EJ31" s="80">
        <f t="shared" si="75"/>
        <v>0</v>
      </c>
      <c r="EK31" s="80">
        <f t="shared" si="75"/>
        <v>0</v>
      </c>
      <c r="EL31" s="80">
        <f t="shared" si="76"/>
        <v>0</v>
      </c>
      <c r="EM31" s="80">
        <f t="shared" si="76"/>
        <v>0</v>
      </c>
      <c r="EN31" s="80">
        <f t="shared" si="76"/>
        <v>0</v>
      </c>
      <c r="EO31" s="80">
        <f t="shared" si="76"/>
        <v>0</v>
      </c>
      <c r="EP31" s="80">
        <f t="shared" si="76"/>
        <v>0</v>
      </c>
      <c r="EQ31" s="80">
        <f t="shared" si="76"/>
        <v>0</v>
      </c>
      <c r="ER31" s="80">
        <f t="shared" si="76"/>
        <v>0</v>
      </c>
      <c r="ES31" s="80">
        <f t="shared" si="76"/>
        <v>0</v>
      </c>
      <c r="ET31" s="80">
        <f t="shared" si="76"/>
        <v>0</v>
      </c>
      <c r="EU31" s="80">
        <f t="shared" si="76"/>
        <v>0</v>
      </c>
      <c r="EV31" s="80">
        <f t="shared" si="77"/>
        <v>0</v>
      </c>
      <c r="EW31" s="80">
        <f t="shared" si="77"/>
        <v>0</v>
      </c>
      <c r="EX31" s="80">
        <f t="shared" si="77"/>
        <v>0</v>
      </c>
      <c r="EY31" s="80">
        <f t="shared" si="77"/>
        <v>0</v>
      </c>
      <c r="EZ31" s="80">
        <f t="shared" si="77"/>
        <v>0</v>
      </c>
      <c r="FA31" s="80">
        <f t="shared" si="77"/>
        <v>0</v>
      </c>
      <c r="FB31" s="80">
        <f t="shared" si="77"/>
        <v>0</v>
      </c>
      <c r="FC31" s="80">
        <f t="shared" si="77"/>
        <v>0</v>
      </c>
      <c r="FD31" s="80">
        <f t="shared" si="77"/>
        <v>0</v>
      </c>
      <c r="FE31" s="80">
        <f t="shared" si="77"/>
        <v>0</v>
      </c>
      <c r="FF31" s="80">
        <f t="shared" si="78"/>
        <v>0</v>
      </c>
      <c r="FG31" s="80">
        <f t="shared" si="78"/>
        <v>0</v>
      </c>
      <c r="FH31" s="80">
        <f t="shared" si="78"/>
        <v>0</v>
      </c>
      <c r="FI31" s="80">
        <f t="shared" si="78"/>
        <v>0</v>
      </c>
      <c r="FJ31" s="80">
        <f t="shared" si="78"/>
        <v>0</v>
      </c>
      <c r="FK31" s="80">
        <f t="shared" si="78"/>
        <v>0</v>
      </c>
      <c r="FL31" s="80">
        <f t="shared" si="78"/>
        <v>0</v>
      </c>
      <c r="FM31" s="80" t="e">
        <f t="shared" si="78"/>
        <v>#N/A</v>
      </c>
      <c r="FN31" s="80" t="e">
        <f t="shared" si="78"/>
        <v>#N/A</v>
      </c>
      <c r="FO31">
        <v>1</v>
      </c>
      <c r="FQ31" s="10">
        <f t="shared" ca="1" si="79"/>
        <v>0</v>
      </c>
      <c r="FR31" s="10">
        <f t="shared" ca="1" si="79"/>
        <v>0</v>
      </c>
      <c r="FS31" s="10">
        <f t="shared" ca="1" si="79"/>
        <v>0</v>
      </c>
      <c r="FT31" s="10">
        <f t="shared" ca="1" si="79"/>
        <v>0</v>
      </c>
      <c r="FU31" s="10">
        <f t="shared" ca="1" si="79"/>
        <v>0</v>
      </c>
      <c r="FV31" s="10">
        <f t="shared" ca="1" si="79"/>
        <v>0</v>
      </c>
      <c r="FW31" s="10" t="e">
        <f t="shared" ca="1" si="79"/>
        <v>#N/A</v>
      </c>
      <c r="FX31" s="10" t="e">
        <f t="shared" ca="1" si="80"/>
        <v>#N/A</v>
      </c>
      <c r="FY31" s="10" t="e">
        <f t="shared" ref="FY31:FY67" ca="1" si="92">MAX(FQ31:FW31)=FZ31</f>
        <v>#N/A</v>
      </c>
      <c r="FZ31" s="10">
        <f t="array" ref="FZ31">MAX(IF(ISNA(L31:EE31),"",L31:EE31))</f>
        <v>0</v>
      </c>
      <c r="GA31" s="52">
        <f t="shared" ca="1" si="81"/>
        <v>0</v>
      </c>
      <c r="GB31" t="str">
        <f t="shared" si="82"/>
        <v>Asia</v>
      </c>
      <c r="GC31" t="str">
        <f t="shared" si="83"/>
        <v>Mongolia</v>
      </c>
      <c r="GD31" s="10">
        <f t="shared" si="84"/>
        <v>0</v>
      </c>
      <c r="GE31" s="10" t="e">
        <f t="shared" ca="1" si="85"/>
        <v>#N/A</v>
      </c>
      <c r="GF31">
        <f t="shared" ca="1" si="86"/>
        <v>2900000</v>
      </c>
      <c r="GG31">
        <f t="shared" ca="1" si="87"/>
        <v>0</v>
      </c>
      <c r="GH31">
        <f t="shared" ca="1" si="88"/>
        <v>0</v>
      </c>
      <c r="GI31">
        <f t="shared" ca="1" si="89"/>
        <v>0</v>
      </c>
      <c r="GJ31">
        <f t="shared" ca="1" si="90"/>
        <v>0</v>
      </c>
      <c r="GK31">
        <f t="array" ref="GK31">LARGE(IF(ISNA(L31:FN31),"",L31:FN31),GK$2)</f>
        <v>0</v>
      </c>
      <c r="GL31">
        <f t="array" ref="GL31">LARGE(IF(ISNA(M31:FO31),"",M31:FO31),GL$2)</f>
        <v>0</v>
      </c>
      <c r="GM31">
        <f t="array" ref="GM31">LARGE(IF(ISNA(N31:FP31),"",N31:FP31),GM$2)</f>
        <v>0</v>
      </c>
      <c r="GN31">
        <f t="array" aca="1" ref="GN31" ca="1">LARGE(IF(ISNA(O31:FQ31),"",O31:FQ31),GN$2)</f>
        <v>0</v>
      </c>
      <c r="GO31">
        <f t="array" aca="1" ref="GO31" ca="1">LARGE(IF(ISNA(P31:FR31),"",P31:FR31),GO$2)</f>
        <v>0</v>
      </c>
      <c r="GP31">
        <f t="array" aca="1" ref="GP31" ca="1">LARGE(IF(ISNA(Q31:FS31),"",Q31:FS31),GP$2)</f>
        <v>0</v>
      </c>
      <c r="GQ31">
        <f t="array" aca="1" ref="GQ31" ca="1">LARGE(IF(ISNA(R31:FT31),"",R31:FT31),GQ$2)</f>
        <v>0</v>
      </c>
      <c r="GR31">
        <f t="shared" ca="1" si="39"/>
        <v>0</v>
      </c>
    </row>
    <row r="32" spans="1:200" ht="30" customHeight="1">
      <c r="A32">
        <f t="shared" si="3"/>
        <v>34</v>
      </c>
      <c r="B32" s="81">
        <f>VLOOKUP(F32,Countries!$D$5:$F$254,3,FALSE)</f>
        <v>17500000</v>
      </c>
      <c r="C32" s="86" t="e">
        <f t="shared" ca="1" si="57"/>
        <v>#N/A</v>
      </c>
      <c r="D32" s="80" t="str">
        <f>VLOOKUP(F32,Countries!$D$5:$E$254,2,FALSE)</f>
        <v>Africa</v>
      </c>
      <c r="E32" s="80" t="str">
        <f>VLOOKUP(F32,Countries!$D$5:$G$254,4,FALSE)</f>
        <v>CeSoAfrica</v>
      </c>
      <c r="F32" s="80" t="str">
        <f>Infections!A30</f>
        <v>Burkina Faso</v>
      </c>
      <c r="G32" s="81" t="e">
        <f t="shared" ca="1" si="58"/>
        <v>#N/A</v>
      </c>
      <c r="H32" s="81" t="e">
        <f t="shared" ca="1" si="59"/>
        <v>#N/A</v>
      </c>
      <c r="I32" s="100" t="str">
        <f t="shared" si="60"/>
        <v>Burkina Faso</v>
      </c>
      <c r="J32" s="80">
        <f t="shared" si="61"/>
        <v>0</v>
      </c>
      <c r="K32" s="80">
        <f t="shared" si="62"/>
        <v>0</v>
      </c>
      <c r="L32" s="80" t="e">
        <f t="shared" si="63"/>
        <v>#N/A</v>
      </c>
      <c r="M32" s="80" t="e">
        <f t="shared" si="63"/>
        <v>#N/A</v>
      </c>
      <c r="N32" s="80" t="e">
        <f t="shared" si="63"/>
        <v>#N/A</v>
      </c>
      <c r="O32" s="80">
        <f t="shared" si="63"/>
        <v>0</v>
      </c>
      <c r="P32" s="80">
        <f t="shared" si="63"/>
        <v>0</v>
      </c>
      <c r="Q32" s="80">
        <f t="shared" si="63"/>
        <v>0</v>
      </c>
      <c r="R32" s="80">
        <f t="shared" si="63"/>
        <v>0</v>
      </c>
      <c r="S32" s="80">
        <f t="shared" si="63"/>
        <v>0</v>
      </c>
      <c r="T32" s="80">
        <f t="shared" si="63"/>
        <v>0</v>
      </c>
      <c r="U32" s="80">
        <f t="shared" si="63"/>
        <v>0</v>
      </c>
      <c r="V32" s="80">
        <f t="shared" si="64"/>
        <v>0</v>
      </c>
      <c r="W32" s="80">
        <f t="shared" si="64"/>
        <v>0</v>
      </c>
      <c r="X32" s="80">
        <f t="shared" si="64"/>
        <v>0</v>
      </c>
      <c r="Y32" s="80">
        <f t="shared" si="64"/>
        <v>0</v>
      </c>
      <c r="Z32" s="80">
        <f t="shared" si="64"/>
        <v>0</v>
      </c>
      <c r="AA32" s="80">
        <f t="shared" si="64"/>
        <v>0</v>
      </c>
      <c r="AB32" s="80">
        <f t="shared" si="64"/>
        <v>0</v>
      </c>
      <c r="AC32" s="80">
        <f t="shared" si="64"/>
        <v>0</v>
      </c>
      <c r="AD32" s="80">
        <f t="shared" si="64"/>
        <v>0</v>
      </c>
      <c r="AE32" s="80">
        <f t="shared" si="64"/>
        <v>0</v>
      </c>
      <c r="AF32" s="80">
        <f t="shared" si="65"/>
        <v>0</v>
      </c>
      <c r="AG32" s="80">
        <f t="shared" si="65"/>
        <v>0</v>
      </c>
      <c r="AH32" s="80">
        <f t="shared" si="65"/>
        <v>0</v>
      </c>
      <c r="AI32" s="80">
        <f t="shared" si="65"/>
        <v>0</v>
      </c>
      <c r="AJ32" s="80">
        <f t="shared" si="65"/>
        <v>0</v>
      </c>
      <c r="AK32" s="80">
        <f t="shared" si="65"/>
        <v>0</v>
      </c>
      <c r="AL32" s="80">
        <f t="shared" si="65"/>
        <v>0</v>
      </c>
      <c r="AM32" s="80">
        <f t="shared" si="65"/>
        <v>0</v>
      </c>
      <c r="AN32" s="80">
        <f t="shared" si="65"/>
        <v>0</v>
      </c>
      <c r="AO32" s="80">
        <f t="shared" si="65"/>
        <v>0</v>
      </c>
      <c r="AP32" s="80">
        <f t="shared" si="66"/>
        <v>0</v>
      </c>
      <c r="AQ32" s="80">
        <f t="shared" si="66"/>
        <v>0</v>
      </c>
      <c r="AR32" s="80">
        <f t="shared" si="66"/>
        <v>0</v>
      </c>
      <c r="AS32" s="80">
        <f t="shared" si="66"/>
        <v>0</v>
      </c>
      <c r="AT32" s="80">
        <f t="shared" si="66"/>
        <v>0</v>
      </c>
      <c r="AU32" s="80">
        <f t="shared" si="66"/>
        <v>0</v>
      </c>
      <c r="AV32" s="80">
        <f t="shared" si="66"/>
        <v>0</v>
      </c>
      <c r="AW32" s="80">
        <f t="shared" si="66"/>
        <v>0</v>
      </c>
      <c r="AX32" s="80">
        <f t="shared" si="66"/>
        <v>0</v>
      </c>
      <c r="AY32" s="80">
        <f t="shared" si="66"/>
        <v>0</v>
      </c>
      <c r="AZ32" s="80">
        <f t="shared" si="67"/>
        <v>0</v>
      </c>
      <c r="BA32" s="80">
        <f t="shared" si="67"/>
        <v>0</v>
      </c>
      <c r="BB32" s="80">
        <f t="shared" si="67"/>
        <v>0</v>
      </c>
      <c r="BC32" s="80">
        <f t="shared" si="67"/>
        <v>0</v>
      </c>
      <c r="BD32" s="80">
        <f t="shared" si="67"/>
        <v>0</v>
      </c>
      <c r="BE32" s="80">
        <f t="shared" si="67"/>
        <v>0</v>
      </c>
      <c r="BF32" s="80">
        <f t="shared" si="67"/>
        <v>0</v>
      </c>
      <c r="BG32" s="80">
        <f t="shared" si="67"/>
        <v>0</v>
      </c>
      <c r="BH32" s="80">
        <f t="shared" si="67"/>
        <v>0</v>
      </c>
      <c r="BI32" s="80">
        <f t="shared" si="67"/>
        <v>0</v>
      </c>
      <c r="BJ32" s="80">
        <f t="shared" si="68"/>
        <v>0</v>
      </c>
      <c r="BK32" s="80">
        <f t="shared" si="68"/>
        <v>0</v>
      </c>
      <c r="BL32" s="80">
        <f t="shared" si="68"/>
        <v>0</v>
      </c>
      <c r="BM32" s="80">
        <f t="shared" si="68"/>
        <v>0</v>
      </c>
      <c r="BN32" s="80">
        <f t="shared" si="68"/>
        <v>0.2</v>
      </c>
      <c r="BO32" s="80">
        <f t="shared" si="68"/>
        <v>0.2</v>
      </c>
      <c r="BP32" s="80">
        <f t="shared" si="68"/>
        <v>0.2</v>
      </c>
      <c r="BQ32" s="80">
        <f t="shared" si="68"/>
        <v>0.4</v>
      </c>
      <c r="BR32" s="80">
        <f t="shared" si="68"/>
        <v>0.8</v>
      </c>
      <c r="BS32" s="80">
        <f t="shared" si="68"/>
        <v>0.6</v>
      </c>
      <c r="BT32" s="80">
        <f t="shared" si="69"/>
        <v>0.6</v>
      </c>
      <c r="BU32" s="80">
        <f t="shared" si="69"/>
        <v>0.6</v>
      </c>
      <c r="BV32" s="80">
        <f t="shared" si="69"/>
        <v>1</v>
      </c>
      <c r="BW32" s="80">
        <f t="shared" si="69"/>
        <v>1</v>
      </c>
      <c r="BX32" s="80">
        <f t="shared" si="69"/>
        <v>1.4</v>
      </c>
      <c r="BY32" s="80">
        <f t="shared" si="69"/>
        <v>1.6</v>
      </c>
      <c r="BZ32" s="80">
        <f t="shared" si="69"/>
        <v>1.6</v>
      </c>
      <c r="CA32" s="80">
        <f t="shared" si="69"/>
        <v>1.4</v>
      </c>
      <c r="CB32" s="80">
        <f t="shared" si="69"/>
        <v>1.4</v>
      </c>
      <c r="CC32" s="80">
        <f t="shared" si="69"/>
        <v>1</v>
      </c>
      <c r="CD32" s="80">
        <f t="shared" si="70"/>
        <v>0.8</v>
      </c>
      <c r="CE32" s="80">
        <f t="shared" si="70"/>
        <v>0.8</v>
      </c>
      <c r="CF32" s="80">
        <f t="shared" si="70"/>
        <v>0.6</v>
      </c>
      <c r="CG32" s="80">
        <f t="shared" si="70"/>
        <v>0.4</v>
      </c>
      <c r="CH32" s="80">
        <f t="shared" si="70"/>
        <v>0.6</v>
      </c>
      <c r="CI32" s="80">
        <f t="shared" si="70"/>
        <v>1.4</v>
      </c>
      <c r="CJ32" s="80">
        <f t="shared" si="70"/>
        <v>1.6</v>
      </c>
      <c r="CK32" s="80">
        <f t="shared" si="70"/>
        <v>1.4</v>
      </c>
      <c r="CL32" s="80">
        <f t="shared" si="70"/>
        <v>1.8</v>
      </c>
      <c r="CM32" s="80">
        <f t="shared" si="70"/>
        <v>1.6</v>
      </c>
      <c r="CN32" s="80">
        <f t="shared" si="71"/>
        <v>0.8</v>
      </c>
      <c r="CO32" s="80">
        <f t="shared" si="71"/>
        <v>1.2</v>
      </c>
      <c r="CP32" s="80">
        <f t="shared" si="71"/>
        <v>1.6</v>
      </c>
      <c r="CQ32" s="80">
        <f t="shared" si="71"/>
        <v>1</v>
      </c>
      <c r="CR32" s="80">
        <f t="shared" si="71"/>
        <v>1.6</v>
      </c>
      <c r="CS32" s="80">
        <f t="shared" si="71"/>
        <v>1.8</v>
      </c>
      <c r="CT32" s="80">
        <f t="shared" si="71"/>
        <v>1.2</v>
      </c>
      <c r="CU32" s="80">
        <f t="shared" si="71"/>
        <v>1.2</v>
      </c>
      <c r="CV32" s="80">
        <f t="shared" si="71"/>
        <v>1.2</v>
      </c>
      <c r="CW32" s="80">
        <f t="shared" si="71"/>
        <v>0.8</v>
      </c>
      <c r="CX32" s="80">
        <f t="shared" si="72"/>
        <v>1</v>
      </c>
      <c r="CY32" s="80">
        <f t="shared" si="72"/>
        <v>1</v>
      </c>
      <c r="CZ32" s="80">
        <f t="shared" si="72"/>
        <v>0.6</v>
      </c>
      <c r="DA32" s="80">
        <f t="shared" si="72"/>
        <v>0.8</v>
      </c>
      <c r="DB32" s="80">
        <f t="shared" si="72"/>
        <v>0.6</v>
      </c>
      <c r="DC32" s="80">
        <f t="shared" si="72"/>
        <v>0.2</v>
      </c>
      <c r="DD32" s="80">
        <f t="shared" si="72"/>
        <v>0.4</v>
      </c>
      <c r="DE32" s="80">
        <f t="shared" si="72"/>
        <v>0.4</v>
      </c>
      <c r="DF32" s="80">
        <f t="shared" si="72"/>
        <v>0.4</v>
      </c>
      <c r="DG32" s="80">
        <f t="shared" si="72"/>
        <v>0.4</v>
      </c>
      <c r="DH32" s="80">
        <f t="shared" si="73"/>
        <v>0.6</v>
      </c>
      <c r="DI32" s="80">
        <f t="shared" si="73"/>
        <v>0.6</v>
      </c>
      <c r="DJ32" s="80">
        <f t="shared" si="73"/>
        <v>1</v>
      </c>
      <c r="DK32" s="80">
        <f t="shared" si="73"/>
        <v>0.8</v>
      </c>
      <c r="DL32" s="80">
        <f t="shared" si="73"/>
        <v>0.8</v>
      </c>
      <c r="DM32" s="80">
        <f t="shared" si="73"/>
        <v>0.6</v>
      </c>
      <c r="DN32" s="80">
        <f t="shared" si="73"/>
        <v>0.4</v>
      </c>
      <c r="DO32" s="80">
        <f t="shared" si="73"/>
        <v>0.2</v>
      </c>
      <c r="DP32" s="80">
        <f t="shared" si="73"/>
        <v>0.4</v>
      </c>
      <c r="DQ32" s="80">
        <f t="shared" si="73"/>
        <v>0.6</v>
      </c>
      <c r="DR32" s="80">
        <f t="shared" si="74"/>
        <v>0.6</v>
      </c>
      <c r="DS32" s="80">
        <f t="shared" si="74"/>
        <v>0.6</v>
      </c>
      <c r="DT32" s="80">
        <f t="shared" si="74"/>
        <v>0.4</v>
      </c>
      <c r="DU32" s="80">
        <f t="shared" si="74"/>
        <v>0.2</v>
      </c>
      <c r="DV32" s="80">
        <f t="shared" si="74"/>
        <v>0</v>
      </c>
      <c r="DW32" s="80">
        <f t="shared" si="74"/>
        <v>0</v>
      </c>
      <c r="DX32" s="80">
        <f t="shared" si="74"/>
        <v>0</v>
      </c>
      <c r="DY32" s="80">
        <f t="shared" si="74"/>
        <v>0.2</v>
      </c>
      <c r="DZ32" s="80">
        <f t="shared" si="74"/>
        <v>0.2</v>
      </c>
      <c r="EA32" s="80">
        <f t="shared" si="74"/>
        <v>0.2</v>
      </c>
      <c r="EB32" s="80">
        <f t="shared" si="75"/>
        <v>0.2</v>
      </c>
      <c r="EC32" s="80">
        <f t="shared" si="75"/>
        <v>0.2</v>
      </c>
      <c r="ED32" s="80">
        <f t="shared" si="75"/>
        <v>0</v>
      </c>
      <c r="EE32" s="80">
        <f t="shared" si="75"/>
        <v>0</v>
      </c>
      <c r="EF32" s="80">
        <f t="shared" si="75"/>
        <v>0.2</v>
      </c>
      <c r="EG32" s="80">
        <f t="shared" si="75"/>
        <v>0.2</v>
      </c>
      <c r="EH32" s="80">
        <f t="shared" si="75"/>
        <v>0.2</v>
      </c>
      <c r="EI32" s="80">
        <f t="shared" si="75"/>
        <v>0.2</v>
      </c>
      <c r="EJ32" s="80">
        <f t="shared" si="75"/>
        <v>0.2</v>
      </c>
      <c r="EK32" s="80">
        <f t="shared" si="75"/>
        <v>0</v>
      </c>
      <c r="EL32" s="80">
        <f t="shared" si="76"/>
        <v>0</v>
      </c>
      <c r="EM32" s="80">
        <f t="shared" si="76"/>
        <v>0</v>
      </c>
      <c r="EN32" s="80">
        <f t="shared" si="76"/>
        <v>0</v>
      </c>
      <c r="EO32" s="80">
        <f t="shared" si="76"/>
        <v>0</v>
      </c>
      <c r="EP32" s="80">
        <f t="shared" si="76"/>
        <v>0</v>
      </c>
      <c r="EQ32" s="80">
        <f t="shared" si="76"/>
        <v>0</v>
      </c>
      <c r="ER32" s="80">
        <f t="shared" si="76"/>
        <v>0</v>
      </c>
      <c r="ES32" s="80">
        <f t="shared" si="76"/>
        <v>0</v>
      </c>
      <c r="ET32" s="80">
        <f t="shared" si="76"/>
        <v>0</v>
      </c>
      <c r="EU32" s="80">
        <f t="shared" si="76"/>
        <v>0</v>
      </c>
      <c r="EV32" s="80">
        <f t="shared" si="77"/>
        <v>0</v>
      </c>
      <c r="EW32" s="80">
        <f t="shared" si="77"/>
        <v>0</v>
      </c>
      <c r="EX32" s="80">
        <f t="shared" si="77"/>
        <v>0</v>
      </c>
      <c r="EY32" s="80">
        <f t="shared" si="77"/>
        <v>0</v>
      </c>
      <c r="EZ32" s="80">
        <f t="shared" si="77"/>
        <v>0</v>
      </c>
      <c r="FA32" s="80">
        <f t="shared" si="77"/>
        <v>0</v>
      </c>
      <c r="FB32" s="80">
        <f t="shared" si="77"/>
        <v>0</v>
      </c>
      <c r="FC32" s="80">
        <f t="shared" si="77"/>
        <v>0</v>
      </c>
      <c r="FD32" s="80">
        <f t="shared" si="77"/>
        <v>0</v>
      </c>
      <c r="FE32" s="80">
        <f t="shared" si="77"/>
        <v>0</v>
      </c>
      <c r="FF32" s="80">
        <f t="shared" si="78"/>
        <v>0</v>
      </c>
      <c r="FG32" s="80">
        <f t="shared" si="78"/>
        <v>0</v>
      </c>
      <c r="FH32" s="80">
        <f t="shared" si="78"/>
        <v>0</v>
      </c>
      <c r="FI32" s="80">
        <f t="shared" si="78"/>
        <v>0</v>
      </c>
      <c r="FJ32" s="80">
        <f t="shared" si="78"/>
        <v>0</v>
      </c>
      <c r="FK32" s="80">
        <f t="shared" si="78"/>
        <v>0</v>
      </c>
      <c r="FL32" s="80">
        <f t="shared" si="78"/>
        <v>0</v>
      </c>
      <c r="FM32" s="80" t="e">
        <f t="shared" si="78"/>
        <v>#N/A</v>
      </c>
      <c r="FN32" s="80" t="e">
        <f t="shared" si="78"/>
        <v>#N/A</v>
      </c>
      <c r="FO32">
        <v>1</v>
      </c>
      <c r="FQ32" s="10">
        <f t="shared" ca="1" si="79"/>
        <v>0</v>
      </c>
      <c r="FR32" s="10">
        <f t="shared" ca="1" si="79"/>
        <v>0</v>
      </c>
      <c r="FS32" s="10">
        <f t="shared" ca="1" si="79"/>
        <v>0</v>
      </c>
      <c r="FT32" s="10">
        <f t="shared" ca="1" si="79"/>
        <v>0</v>
      </c>
      <c r="FU32" s="10">
        <f t="shared" ca="1" si="79"/>
        <v>0</v>
      </c>
      <c r="FV32" s="10">
        <f t="shared" ca="1" si="79"/>
        <v>0</v>
      </c>
      <c r="FW32" s="10" t="e">
        <f t="shared" ca="1" si="79"/>
        <v>#N/A</v>
      </c>
      <c r="FX32" s="10" t="e">
        <f t="shared" ca="1" si="80"/>
        <v>#N/A</v>
      </c>
      <c r="FY32" s="10" t="e">
        <f t="shared" ca="1" si="92"/>
        <v>#N/A</v>
      </c>
      <c r="FZ32" s="10">
        <f t="array" ref="FZ32">MAX(IF(ISNA(L32:FN32),"",L32:FN32))</f>
        <v>1.8</v>
      </c>
      <c r="GA32" s="52" t="e">
        <f t="shared" ca="1" si="81"/>
        <v>#N/A</v>
      </c>
      <c r="GB32" t="str">
        <f t="shared" si="82"/>
        <v>Africa</v>
      </c>
      <c r="GC32" t="str">
        <f t="shared" si="83"/>
        <v>Burkina Faso</v>
      </c>
      <c r="GD32" s="10">
        <f t="shared" si="84"/>
        <v>1.8</v>
      </c>
      <c r="GE32" s="10" t="e">
        <f t="shared" ca="1" si="85"/>
        <v>#N/A</v>
      </c>
      <c r="GF32" s="10" t="e">
        <f t="shared" ca="1" si="86"/>
        <v>#N/A</v>
      </c>
      <c r="GG32" s="10" t="e">
        <f t="shared" ca="1" si="87"/>
        <v>#N/A</v>
      </c>
      <c r="GH32" s="10" t="e">
        <f t="shared" ca="1" si="88"/>
        <v>#N/A</v>
      </c>
      <c r="GI32" s="10" t="e">
        <f t="shared" ca="1" si="89"/>
        <v>#N/A</v>
      </c>
      <c r="GJ32" s="10" t="e">
        <f t="shared" ca="1" si="90"/>
        <v>#N/A</v>
      </c>
      <c r="GK32">
        <f t="array" ref="GK32">LARGE(IF(ISNA(L32:FN32),"",L32:FN32),GK$2)</f>
        <v>1.8</v>
      </c>
      <c r="GL32">
        <f t="array" ref="GL32">LARGE(IF(ISNA(M32:FO32),"",M32:FO32),GL$2)</f>
        <v>1.8</v>
      </c>
      <c r="GM32">
        <f t="array" ref="GM32">LARGE(IF(ISNA(N32:FP32),"",N32:FP32),GM$2)</f>
        <v>1.6</v>
      </c>
      <c r="GN32">
        <f t="array" aca="1" ref="GN32" ca="1">LARGE(IF(ISNA(O32:FQ32),"",O32:FQ32),GN$2)</f>
        <v>1.6</v>
      </c>
      <c r="GO32">
        <f t="array" aca="1" ref="GO32" ca="1">LARGE(IF(ISNA(P32:FR32),"",P32:FR32),GO$2)</f>
        <v>1.6</v>
      </c>
      <c r="GP32">
        <f t="array" aca="1" ref="GP32" ca="1">LARGE(IF(ISNA(Q32:FS32),"",Q32:FS32),GP$2)</f>
        <v>1.6</v>
      </c>
      <c r="GQ32">
        <f t="array" aca="1" ref="GQ32" ca="1">LARGE(IF(ISNA(R32:FT32),"",R32:FT32),GQ$2)</f>
        <v>1.6</v>
      </c>
      <c r="GR32">
        <f t="shared" ca="1" si="39"/>
        <v>1.657142857142857</v>
      </c>
    </row>
    <row r="33" spans="1:200" ht="30" customHeight="1">
      <c r="A33">
        <f t="shared" si="3"/>
        <v>84</v>
      </c>
      <c r="B33" s="81">
        <f>VLOOKUP(F33,Countries!$D$5:$F$254,3,FALSE)</f>
        <v>7524000</v>
      </c>
      <c r="C33" s="86" t="e">
        <f t="shared" ca="1" si="57"/>
        <v>#N/A</v>
      </c>
      <c r="D33" s="80" t="str">
        <f>VLOOKUP(F33,Countries!$D$5:$E$254,2,FALSE)</f>
        <v>Asia</v>
      </c>
      <c r="E33" s="80" t="str">
        <f>VLOOKUP(F33,Countries!$D$5:$G$254,4,FALSE)</f>
        <v>SEAsia</v>
      </c>
      <c r="F33" s="80" t="str">
        <f>Infections!A189</f>
        <v>Hong Kong</v>
      </c>
      <c r="G33" s="81" t="e">
        <f t="shared" ca="1" si="58"/>
        <v>#N/A</v>
      </c>
      <c r="H33" s="81" t="e">
        <f t="shared" ca="1" si="59"/>
        <v>#N/A</v>
      </c>
      <c r="I33" s="100" t="str">
        <f t="shared" si="60"/>
        <v>Hong Kong</v>
      </c>
      <c r="J33" s="80">
        <f t="shared" si="61"/>
        <v>0</v>
      </c>
      <c r="K33" s="80">
        <f t="shared" si="62"/>
        <v>0</v>
      </c>
      <c r="L33" s="80" t="e">
        <f t="shared" ref="L33:U42" si="93">(INDEX(_Death_Data,MATCH($F33,_Death_Country,0),MATCH(L$3,_Death_Day,0))-INDEX(_Death_Data,MATCH($F33,_Death_Country,0),MATCH(L$3-1,_Death_Day,0))*$D$2
+INDEX(_Death_Data,MATCH($F33,_Death_Country,0),MATCH(L$3-1,_Death_Day,0))-INDEX(_Death_Data,MATCH($F33,_Death_Country,0),MATCH(L$3-2,_Death_Day,0))*$D$2
+INDEX(_Death_Data,MATCH($F33,_Death_Country,0),MATCH(L$3-2,_Death_Day,0))-INDEX(_Death_Data,MATCH($F33,_Death_Country,0),MATCH(L$3-3,_Death_Day,0))*$D$2
+INDEX(_Death_Data,MATCH($F33,_Death_Country,0),MATCH(L$3-3,_Death_Day,0))-INDEX(_Death_Data,MATCH($F33,_Death_Country,0),MATCH(L$3-4,_Death_Day,0))*$D$2
+INDEX(_Death_Data,MATCH($F33,_Death_Country,0),MATCH(L$3-4,_Death_Day,0))-INDEX(_Death_Data,MATCH($F33,_Death_Country,0),MATCH(L$3-5,_Death_Day,0))*$D$2)/5</f>
        <v>#N/A</v>
      </c>
      <c r="M33" s="80" t="e">
        <f t="shared" si="93"/>
        <v>#N/A</v>
      </c>
      <c r="N33" s="80" t="e">
        <f t="shared" si="93"/>
        <v>#N/A</v>
      </c>
      <c r="O33" s="80">
        <f t="shared" si="93"/>
        <v>0</v>
      </c>
      <c r="P33" s="80">
        <f t="shared" si="93"/>
        <v>0</v>
      </c>
      <c r="Q33" s="80">
        <f t="shared" si="93"/>
        <v>0</v>
      </c>
      <c r="R33" s="80">
        <f t="shared" si="93"/>
        <v>0</v>
      </c>
      <c r="S33" s="80">
        <f t="shared" si="93"/>
        <v>0</v>
      </c>
      <c r="T33" s="80">
        <f t="shared" si="93"/>
        <v>0</v>
      </c>
      <c r="U33" s="80">
        <f t="shared" si="93"/>
        <v>0</v>
      </c>
      <c r="V33" s="80">
        <f t="shared" ref="V33:AE42" si="94">(INDEX(_Death_Data,MATCH($F33,_Death_Country,0),MATCH(V$3,_Death_Day,0))-INDEX(_Death_Data,MATCH($F33,_Death_Country,0),MATCH(V$3-1,_Death_Day,0))*$D$2
+INDEX(_Death_Data,MATCH($F33,_Death_Country,0),MATCH(V$3-1,_Death_Day,0))-INDEX(_Death_Data,MATCH($F33,_Death_Country,0),MATCH(V$3-2,_Death_Day,0))*$D$2
+INDEX(_Death_Data,MATCH($F33,_Death_Country,0),MATCH(V$3-2,_Death_Day,0))-INDEX(_Death_Data,MATCH($F33,_Death_Country,0),MATCH(V$3-3,_Death_Day,0))*$D$2
+INDEX(_Death_Data,MATCH($F33,_Death_Country,0),MATCH(V$3-3,_Death_Day,0))-INDEX(_Death_Data,MATCH($F33,_Death_Country,0),MATCH(V$3-4,_Death_Day,0))*$D$2
+INDEX(_Death_Data,MATCH($F33,_Death_Country,0),MATCH(V$3-4,_Death_Day,0))-INDEX(_Death_Data,MATCH($F33,_Death_Country,0),MATCH(V$3-5,_Death_Day,0))*$D$2)/5</f>
        <v>0</v>
      </c>
      <c r="W33" s="80">
        <f t="shared" si="94"/>
        <v>0.2</v>
      </c>
      <c r="X33" s="80">
        <f t="shared" si="94"/>
        <v>0.2</v>
      </c>
      <c r="Y33" s="80">
        <f t="shared" si="94"/>
        <v>0.2</v>
      </c>
      <c r="Z33" s="80">
        <f t="shared" si="94"/>
        <v>0.2</v>
      </c>
      <c r="AA33" s="80">
        <f t="shared" si="94"/>
        <v>0.2</v>
      </c>
      <c r="AB33" s="80">
        <f t="shared" si="94"/>
        <v>0</v>
      </c>
      <c r="AC33" s="80">
        <f t="shared" si="94"/>
        <v>0</v>
      </c>
      <c r="AD33" s="80">
        <f t="shared" si="94"/>
        <v>0</v>
      </c>
      <c r="AE33" s="80">
        <f t="shared" si="94"/>
        <v>0</v>
      </c>
      <c r="AF33" s="80">
        <f t="shared" ref="AF33:AO42" si="95">(INDEX(_Death_Data,MATCH($F33,_Death_Country,0),MATCH(AF$3,_Death_Day,0))-INDEX(_Death_Data,MATCH($F33,_Death_Country,0),MATCH(AF$3-1,_Death_Day,0))*$D$2
+INDEX(_Death_Data,MATCH($F33,_Death_Country,0),MATCH(AF$3-1,_Death_Day,0))-INDEX(_Death_Data,MATCH($F33,_Death_Country,0),MATCH(AF$3-2,_Death_Day,0))*$D$2
+INDEX(_Death_Data,MATCH($F33,_Death_Country,0),MATCH(AF$3-2,_Death_Day,0))-INDEX(_Death_Data,MATCH($F33,_Death_Country,0),MATCH(AF$3-3,_Death_Day,0))*$D$2
+INDEX(_Death_Data,MATCH($F33,_Death_Country,0),MATCH(AF$3-3,_Death_Day,0))-INDEX(_Death_Data,MATCH($F33,_Death_Country,0),MATCH(AF$3-4,_Death_Day,0))*$D$2
+INDEX(_Death_Data,MATCH($F33,_Death_Country,0),MATCH(AF$3-4,_Death_Day,0))-INDEX(_Death_Data,MATCH($F33,_Death_Country,0),MATCH(AF$3-5,_Death_Day,0))*$D$2)/5</f>
        <v>0</v>
      </c>
      <c r="AG33" s="80">
        <f t="shared" si="95"/>
        <v>0</v>
      </c>
      <c r="AH33" s="80">
        <f t="shared" si="95"/>
        <v>0</v>
      </c>
      <c r="AI33" s="80">
        <f t="shared" si="95"/>
        <v>0</v>
      </c>
      <c r="AJ33" s="80">
        <f t="shared" si="95"/>
        <v>0</v>
      </c>
      <c r="AK33" s="80">
        <f t="shared" si="95"/>
        <v>0</v>
      </c>
      <c r="AL33" s="80">
        <f t="shared" si="95"/>
        <v>0.2</v>
      </c>
      <c r="AM33" s="80">
        <f t="shared" si="95"/>
        <v>0.2</v>
      </c>
      <c r="AN33" s="80">
        <f t="shared" si="95"/>
        <v>0.2</v>
      </c>
      <c r="AO33" s="80">
        <f t="shared" si="95"/>
        <v>0.2</v>
      </c>
      <c r="AP33" s="80">
        <f t="shared" ref="AP33:AY42" si="96">(INDEX(_Death_Data,MATCH($F33,_Death_Country,0),MATCH(AP$3,_Death_Day,0))-INDEX(_Death_Data,MATCH($F33,_Death_Country,0),MATCH(AP$3-1,_Death_Day,0))*$D$2
+INDEX(_Death_Data,MATCH($F33,_Death_Country,0),MATCH(AP$3-1,_Death_Day,0))-INDEX(_Death_Data,MATCH($F33,_Death_Country,0),MATCH(AP$3-2,_Death_Day,0))*$D$2
+INDEX(_Death_Data,MATCH($F33,_Death_Country,0),MATCH(AP$3-2,_Death_Day,0))-INDEX(_Death_Data,MATCH($F33,_Death_Country,0),MATCH(AP$3-3,_Death_Day,0))*$D$2
+INDEX(_Death_Data,MATCH($F33,_Death_Country,0),MATCH(AP$3-3,_Death_Day,0))-INDEX(_Death_Data,MATCH($F33,_Death_Country,0),MATCH(AP$3-4,_Death_Day,0))*$D$2
+INDEX(_Death_Data,MATCH($F33,_Death_Country,0),MATCH(AP$3-4,_Death_Day,0))-INDEX(_Death_Data,MATCH($F33,_Death_Country,0),MATCH(AP$3-5,_Death_Day,0))*$D$2)/5</f>
        <v>0.2</v>
      </c>
      <c r="AQ33" s="80">
        <f t="shared" si="96"/>
        <v>0</v>
      </c>
      <c r="AR33" s="80">
        <f t="shared" si="96"/>
        <v>0</v>
      </c>
      <c r="AS33" s="80">
        <f t="shared" si="96"/>
        <v>0</v>
      </c>
      <c r="AT33" s="80">
        <f t="shared" si="96"/>
        <v>0</v>
      </c>
      <c r="AU33" s="80">
        <f t="shared" si="96"/>
        <v>0</v>
      </c>
      <c r="AV33" s="80">
        <f t="shared" si="96"/>
        <v>0</v>
      </c>
      <c r="AW33" s="80">
        <f t="shared" si="96"/>
        <v>0</v>
      </c>
      <c r="AX33" s="80">
        <f t="shared" si="96"/>
        <v>0</v>
      </c>
      <c r="AY33" s="80">
        <f t="shared" si="96"/>
        <v>0</v>
      </c>
      <c r="AZ33" s="80">
        <f t="shared" ref="AZ33:BI42" si="97">(INDEX(_Death_Data,MATCH($F33,_Death_Country,0),MATCH(AZ$3,_Death_Day,0))-INDEX(_Death_Data,MATCH($F33,_Death_Country,0),MATCH(AZ$3-1,_Death_Day,0))*$D$2
+INDEX(_Death_Data,MATCH($F33,_Death_Country,0),MATCH(AZ$3-1,_Death_Day,0))-INDEX(_Death_Data,MATCH($F33,_Death_Country,0),MATCH(AZ$3-2,_Death_Day,0))*$D$2
+INDEX(_Death_Data,MATCH($F33,_Death_Country,0),MATCH(AZ$3-2,_Death_Day,0))-INDEX(_Death_Data,MATCH($F33,_Death_Country,0),MATCH(AZ$3-3,_Death_Day,0))*$D$2
+INDEX(_Death_Data,MATCH($F33,_Death_Country,0),MATCH(AZ$3-3,_Death_Day,0))-INDEX(_Death_Data,MATCH($F33,_Death_Country,0),MATCH(AZ$3-4,_Death_Day,0))*$D$2
+INDEX(_Death_Data,MATCH($F33,_Death_Country,0),MATCH(AZ$3-4,_Death_Day,0))-INDEX(_Death_Data,MATCH($F33,_Death_Country,0),MATCH(AZ$3-5,_Death_Day,0))*$D$2)/5</f>
        <v>0</v>
      </c>
      <c r="BA33" s="80">
        <f t="shared" si="97"/>
        <v>0</v>
      </c>
      <c r="BB33" s="80">
        <f t="shared" si="97"/>
        <v>0</v>
      </c>
      <c r="BC33" s="80">
        <f t="shared" si="97"/>
        <v>0</v>
      </c>
      <c r="BD33" s="80">
        <f t="shared" si="97"/>
        <v>0.2</v>
      </c>
      <c r="BE33" s="80">
        <f t="shared" si="97"/>
        <v>0.2</v>
      </c>
      <c r="BF33" s="80">
        <f t="shared" si="97"/>
        <v>0.2</v>
      </c>
      <c r="BG33" s="80">
        <f t="shared" si="97"/>
        <v>0.2</v>
      </c>
      <c r="BH33" s="80">
        <f t="shared" si="97"/>
        <v>0.2</v>
      </c>
      <c r="BI33" s="80">
        <f t="shared" si="97"/>
        <v>0.2</v>
      </c>
      <c r="BJ33" s="80">
        <f t="shared" ref="BJ33:BS42" si="98">(INDEX(_Death_Data,MATCH($F33,_Death_Country,0),MATCH(BJ$3,_Death_Day,0))-INDEX(_Death_Data,MATCH($F33,_Death_Country,0),MATCH(BJ$3-1,_Death_Day,0))*$D$2
+INDEX(_Death_Data,MATCH($F33,_Death_Country,0),MATCH(BJ$3-1,_Death_Day,0))-INDEX(_Death_Data,MATCH($F33,_Death_Country,0),MATCH(BJ$3-2,_Death_Day,0))*$D$2
+INDEX(_Death_Data,MATCH($F33,_Death_Country,0),MATCH(BJ$3-2,_Death_Day,0))-INDEX(_Death_Data,MATCH($F33,_Death_Country,0),MATCH(BJ$3-3,_Death_Day,0))*$D$2
+INDEX(_Death_Data,MATCH($F33,_Death_Country,0),MATCH(BJ$3-3,_Death_Day,0))-INDEX(_Death_Data,MATCH($F33,_Death_Country,0),MATCH(BJ$3-4,_Death_Day,0))*$D$2
+INDEX(_Death_Data,MATCH($F33,_Death_Country,0),MATCH(BJ$3-4,_Death_Day,0))-INDEX(_Death_Data,MATCH($F33,_Death_Country,0),MATCH(BJ$3-5,_Death_Day,0))*$D$2)/5</f>
        <v>0.2</v>
      </c>
      <c r="BK33" s="80">
        <f t="shared" si="98"/>
        <v>0.2</v>
      </c>
      <c r="BL33" s="80">
        <f t="shared" si="98"/>
        <v>0.2</v>
      </c>
      <c r="BM33" s="80">
        <f t="shared" si="98"/>
        <v>0.2</v>
      </c>
      <c r="BN33" s="80">
        <f t="shared" si="98"/>
        <v>0</v>
      </c>
      <c r="BO33" s="80">
        <f t="shared" si="98"/>
        <v>0</v>
      </c>
      <c r="BP33" s="80">
        <f t="shared" si="98"/>
        <v>0</v>
      </c>
      <c r="BQ33" s="80">
        <f t="shared" si="98"/>
        <v>0</v>
      </c>
      <c r="BR33" s="80">
        <f t="shared" si="98"/>
        <v>0</v>
      </c>
      <c r="BS33" s="80">
        <f t="shared" si="98"/>
        <v>0</v>
      </c>
      <c r="BT33" s="80">
        <f t="shared" ref="BT33:CC42" si="99">(INDEX(_Death_Data,MATCH($F33,_Death_Country,0),MATCH(BT$3,_Death_Day,0))-INDEX(_Death_Data,MATCH($F33,_Death_Country,0),MATCH(BT$3-1,_Death_Day,0))*$D$2
+INDEX(_Death_Data,MATCH($F33,_Death_Country,0),MATCH(BT$3-1,_Death_Day,0))-INDEX(_Death_Data,MATCH($F33,_Death_Country,0),MATCH(BT$3-2,_Death_Day,0))*$D$2
+INDEX(_Death_Data,MATCH($F33,_Death_Country,0),MATCH(BT$3-2,_Death_Day,0))-INDEX(_Death_Data,MATCH($F33,_Death_Country,0),MATCH(BT$3-3,_Death_Day,0))*$D$2
+INDEX(_Death_Data,MATCH($F33,_Death_Country,0),MATCH(BT$3-3,_Death_Day,0))-INDEX(_Death_Data,MATCH($F33,_Death_Country,0),MATCH(BT$3-4,_Death_Day,0))*$D$2
+INDEX(_Death_Data,MATCH($F33,_Death_Country,0),MATCH(BT$3-4,_Death_Day,0))-INDEX(_Death_Data,MATCH($F33,_Death_Country,0),MATCH(BT$3-5,_Death_Day,0))*$D$2)/5</f>
        <v>0</v>
      </c>
      <c r="BU33" s="80">
        <f t="shared" si="99"/>
        <v>0</v>
      </c>
      <c r="BV33" s="80">
        <f t="shared" si="99"/>
        <v>0</v>
      </c>
      <c r="BW33" s="80">
        <f t="shared" si="99"/>
        <v>0</v>
      </c>
      <c r="BX33" s="80">
        <f t="shared" si="99"/>
        <v>0</v>
      </c>
      <c r="BY33" s="80">
        <f t="shared" si="99"/>
        <v>0</v>
      </c>
      <c r="BZ33" s="80">
        <f t="shared" si="99"/>
        <v>0</v>
      </c>
      <c r="CA33" s="80">
        <f t="shared" si="99"/>
        <v>0</v>
      </c>
      <c r="CB33" s="80">
        <f t="shared" si="99"/>
        <v>0</v>
      </c>
      <c r="CC33" s="80">
        <f t="shared" si="99"/>
        <v>0</v>
      </c>
      <c r="CD33" s="80">
        <f t="shared" ref="CD33:CM42" si="100">(INDEX(_Death_Data,MATCH($F33,_Death_Country,0),MATCH(CD$3,_Death_Day,0))-INDEX(_Death_Data,MATCH($F33,_Death_Country,0),MATCH(CD$3-1,_Death_Day,0))*$D$2
+INDEX(_Death_Data,MATCH($F33,_Death_Country,0),MATCH(CD$3-1,_Death_Day,0))-INDEX(_Death_Data,MATCH($F33,_Death_Country,0),MATCH(CD$3-2,_Death_Day,0))*$D$2
+INDEX(_Death_Data,MATCH($F33,_Death_Country,0),MATCH(CD$3-2,_Death_Day,0))-INDEX(_Death_Data,MATCH($F33,_Death_Country,0),MATCH(CD$3-3,_Death_Day,0))*$D$2
+INDEX(_Death_Data,MATCH($F33,_Death_Country,0),MATCH(CD$3-3,_Death_Day,0))-INDEX(_Death_Data,MATCH($F33,_Death_Country,0),MATCH(CD$3-4,_Death_Day,0))*$D$2
+INDEX(_Death_Data,MATCH($F33,_Death_Country,0),MATCH(CD$3-4,_Death_Day,0))-INDEX(_Death_Data,MATCH($F33,_Death_Country,0),MATCH(CD$3-5,_Death_Day,0))*$D$2)/5</f>
        <v>0</v>
      </c>
      <c r="CE33" s="80">
        <f t="shared" si="100"/>
        <v>0</v>
      </c>
      <c r="CF33" s="80">
        <f t="shared" si="100"/>
        <v>0</v>
      </c>
      <c r="CG33" s="80">
        <f t="shared" si="100"/>
        <v>0</v>
      </c>
      <c r="CH33" s="80">
        <f t="shared" si="100"/>
        <v>0</v>
      </c>
      <c r="CI33" s="80">
        <f t="shared" si="100"/>
        <v>0</v>
      </c>
      <c r="CJ33" s="80">
        <f t="shared" si="100"/>
        <v>0</v>
      </c>
      <c r="CK33" s="80">
        <f t="shared" si="100"/>
        <v>0</v>
      </c>
      <c r="CL33" s="80">
        <f t="shared" si="100"/>
        <v>0</v>
      </c>
      <c r="CM33" s="80">
        <f t="shared" si="100"/>
        <v>0</v>
      </c>
      <c r="CN33" s="80">
        <f t="shared" ref="CN33:CW42" si="101">(INDEX(_Death_Data,MATCH($F33,_Death_Country,0),MATCH(CN$3,_Death_Day,0))-INDEX(_Death_Data,MATCH($F33,_Death_Country,0),MATCH(CN$3-1,_Death_Day,0))*$D$2
+INDEX(_Death_Data,MATCH($F33,_Death_Country,0),MATCH(CN$3-1,_Death_Day,0))-INDEX(_Death_Data,MATCH($F33,_Death_Country,0),MATCH(CN$3-2,_Death_Day,0))*$D$2
+INDEX(_Death_Data,MATCH($F33,_Death_Country,0),MATCH(CN$3-2,_Death_Day,0))-INDEX(_Death_Data,MATCH($F33,_Death_Country,0),MATCH(CN$3-3,_Death_Day,0))*$D$2
+INDEX(_Death_Data,MATCH($F33,_Death_Country,0),MATCH(CN$3-3,_Death_Day,0))-INDEX(_Death_Data,MATCH($F33,_Death_Country,0),MATCH(CN$3-4,_Death_Day,0))*$D$2
+INDEX(_Death_Data,MATCH($F33,_Death_Country,0),MATCH(CN$3-4,_Death_Day,0))-INDEX(_Death_Data,MATCH($F33,_Death_Country,0),MATCH(CN$3-5,_Death_Day,0))*$D$2)/5</f>
        <v>0</v>
      </c>
      <c r="CO33" s="80">
        <f t="shared" si="101"/>
        <v>0</v>
      </c>
      <c r="CP33" s="80">
        <f t="shared" si="101"/>
        <v>0</v>
      </c>
      <c r="CQ33" s="80">
        <f t="shared" si="101"/>
        <v>0</v>
      </c>
      <c r="CR33" s="80">
        <f t="shared" si="101"/>
        <v>0</v>
      </c>
      <c r="CS33" s="80">
        <f t="shared" si="101"/>
        <v>0</v>
      </c>
      <c r="CT33" s="80">
        <f t="shared" si="101"/>
        <v>0</v>
      </c>
      <c r="CU33" s="80">
        <f t="shared" si="101"/>
        <v>0</v>
      </c>
      <c r="CV33" s="80">
        <f t="shared" si="101"/>
        <v>0</v>
      </c>
      <c r="CW33" s="80">
        <f t="shared" si="101"/>
        <v>0</v>
      </c>
      <c r="CX33" s="80">
        <f t="shared" ref="CX33:DG42" si="102">(INDEX(_Death_Data,MATCH($F33,_Death_Country,0),MATCH(CX$3,_Death_Day,0))-INDEX(_Death_Data,MATCH($F33,_Death_Country,0),MATCH(CX$3-1,_Death_Day,0))*$D$2
+INDEX(_Death_Data,MATCH($F33,_Death_Country,0),MATCH(CX$3-1,_Death_Day,0))-INDEX(_Death_Data,MATCH($F33,_Death_Country,0),MATCH(CX$3-2,_Death_Day,0))*$D$2
+INDEX(_Death_Data,MATCH($F33,_Death_Country,0),MATCH(CX$3-2,_Death_Day,0))-INDEX(_Death_Data,MATCH($F33,_Death_Country,0),MATCH(CX$3-3,_Death_Day,0))*$D$2
+INDEX(_Death_Data,MATCH($F33,_Death_Country,0),MATCH(CX$3-3,_Death_Day,0))-INDEX(_Death_Data,MATCH($F33,_Death_Country,0),MATCH(CX$3-4,_Death_Day,0))*$D$2
+INDEX(_Death_Data,MATCH($F33,_Death_Country,0),MATCH(CX$3-4,_Death_Day,0))-INDEX(_Death_Data,MATCH($F33,_Death_Country,0),MATCH(CX$3-5,_Death_Day,0))*$D$2)/5</f>
        <v>0</v>
      </c>
      <c r="CY33" s="80">
        <f t="shared" si="102"/>
        <v>0</v>
      </c>
      <c r="CZ33" s="80">
        <f t="shared" si="102"/>
        <v>0</v>
      </c>
      <c r="DA33" s="80">
        <f t="shared" si="102"/>
        <v>0</v>
      </c>
      <c r="DB33" s="80">
        <f t="shared" si="102"/>
        <v>0</v>
      </c>
      <c r="DC33" s="80">
        <f t="shared" si="102"/>
        <v>0</v>
      </c>
      <c r="DD33" s="80">
        <f t="shared" si="102"/>
        <v>0</v>
      </c>
      <c r="DE33" s="80">
        <f t="shared" si="102"/>
        <v>0</v>
      </c>
      <c r="DF33" s="80">
        <f t="shared" si="102"/>
        <v>0</v>
      </c>
      <c r="DG33" s="80">
        <f t="shared" si="102"/>
        <v>0</v>
      </c>
      <c r="DH33" s="80">
        <f t="shared" ref="DH33:DQ42" si="103">(INDEX(_Death_Data,MATCH($F33,_Death_Country,0),MATCH(DH$3,_Death_Day,0))-INDEX(_Death_Data,MATCH($F33,_Death_Country,0),MATCH(DH$3-1,_Death_Day,0))*$D$2
+INDEX(_Death_Data,MATCH($F33,_Death_Country,0),MATCH(DH$3-1,_Death_Day,0))-INDEX(_Death_Data,MATCH($F33,_Death_Country,0),MATCH(DH$3-2,_Death_Day,0))*$D$2
+INDEX(_Death_Data,MATCH($F33,_Death_Country,0),MATCH(DH$3-2,_Death_Day,0))-INDEX(_Death_Data,MATCH($F33,_Death_Country,0),MATCH(DH$3-3,_Death_Day,0))*$D$2
+INDEX(_Death_Data,MATCH($F33,_Death_Country,0),MATCH(DH$3-3,_Death_Day,0))-INDEX(_Death_Data,MATCH($F33,_Death_Country,0),MATCH(DH$3-4,_Death_Day,0))*$D$2
+INDEX(_Death_Data,MATCH($F33,_Death_Country,0),MATCH(DH$3-4,_Death_Day,0))-INDEX(_Death_Data,MATCH($F33,_Death_Country,0),MATCH(DH$3-5,_Death_Day,0))*$D$2)/5</f>
        <v>0</v>
      </c>
      <c r="DI33" s="80">
        <f t="shared" si="103"/>
        <v>0</v>
      </c>
      <c r="DJ33" s="80">
        <f t="shared" si="103"/>
        <v>0</v>
      </c>
      <c r="DK33" s="80">
        <f t="shared" si="103"/>
        <v>0</v>
      </c>
      <c r="DL33" s="80">
        <f t="shared" si="103"/>
        <v>0</v>
      </c>
      <c r="DM33" s="80">
        <f t="shared" si="103"/>
        <v>0</v>
      </c>
      <c r="DN33" s="80">
        <f t="shared" si="103"/>
        <v>0</v>
      </c>
      <c r="DO33" s="80">
        <f t="shared" si="103"/>
        <v>0</v>
      </c>
      <c r="DP33" s="80">
        <f t="shared" si="103"/>
        <v>0</v>
      </c>
      <c r="DQ33" s="80">
        <f t="shared" si="103"/>
        <v>0</v>
      </c>
      <c r="DR33" s="80">
        <f t="shared" ref="DR33:EA42" si="104">(INDEX(_Death_Data,MATCH($F33,_Death_Country,0),MATCH(DR$3,_Death_Day,0))-INDEX(_Death_Data,MATCH($F33,_Death_Country,0),MATCH(DR$3-1,_Death_Day,0))*$D$2
+INDEX(_Death_Data,MATCH($F33,_Death_Country,0),MATCH(DR$3-1,_Death_Day,0))-INDEX(_Death_Data,MATCH($F33,_Death_Country,0),MATCH(DR$3-2,_Death_Day,0))*$D$2
+INDEX(_Death_Data,MATCH($F33,_Death_Country,0),MATCH(DR$3-2,_Death_Day,0))-INDEX(_Death_Data,MATCH($F33,_Death_Country,0),MATCH(DR$3-3,_Death_Day,0))*$D$2
+INDEX(_Death_Data,MATCH($F33,_Death_Country,0),MATCH(DR$3-3,_Death_Day,0))-INDEX(_Death_Data,MATCH($F33,_Death_Country,0),MATCH(DR$3-4,_Death_Day,0))*$D$2
+INDEX(_Death_Data,MATCH($F33,_Death_Country,0),MATCH(DR$3-4,_Death_Day,0))-INDEX(_Death_Data,MATCH($F33,_Death_Country,0),MATCH(DR$3-5,_Death_Day,0))*$D$2)/5</f>
        <v>0</v>
      </c>
      <c r="DS33" s="80">
        <f t="shared" si="104"/>
        <v>0</v>
      </c>
      <c r="DT33" s="80">
        <f t="shared" si="104"/>
        <v>0</v>
      </c>
      <c r="DU33" s="80">
        <f t="shared" si="104"/>
        <v>0</v>
      </c>
      <c r="DV33" s="80">
        <f t="shared" si="104"/>
        <v>0</v>
      </c>
      <c r="DW33" s="80">
        <f t="shared" si="104"/>
        <v>0</v>
      </c>
      <c r="DX33" s="80">
        <f t="shared" si="104"/>
        <v>0</v>
      </c>
      <c r="DY33" s="80">
        <f t="shared" si="104"/>
        <v>0</v>
      </c>
      <c r="DZ33" s="80">
        <f t="shared" si="104"/>
        <v>0</v>
      </c>
      <c r="EA33" s="80">
        <f t="shared" si="104"/>
        <v>0</v>
      </c>
      <c r="EB33" s="80">
        <f t="shared" ref="EB33:EK42" si="105">(INDEX(_Death_Data,MATCH($F33,_Death_Country,0),MATCH(EB$3,_Death_Day,0))-INDEX(_Death_Data,MATCH($F33,_Death_Country,0),MATCH(EB$3-1,_Death_Day,0))*$D$2
+INDEX(_Death_Data,MATCH($F33,_Death_Country,0),MATCH(EB$3-1,_Death_Day,0))-INDEX(_Death_Data,MATCH($F33,_Death_Country,0),MATCH(EB$3-2,_Death_Day,0))*$D$2
+INDEX(_Death_Data,MATCH($F33,_Death_Country,0),MATCH(EB$3-2,_Death_Day,0))-INDEX(_Death_Data,MATCH($F33,_Death_Country,0),MATCH(EB$3-3,_Death_Day,0))*$D$2
+INDEX(_Death_Data,MATCH($F33,_Death_Country,0),MATCH(EB$3-3,_Death_Day,0))-INDEX(_Death_Data,MATCH($F33,_Death_Country,0),MATCH(EB$3-4,_Death_Day,0))*$D$2
+INDEX(_Death_Data,MATCH($F33,_Death_Country,0),MATCH(EB$3-4,_Death_Day,0))-INDEX(_Death_Data,MATCH($F33,_Death_Country,0),MATCH(EB$3-5,_Death_Day,0))*$D$2)/5</f>
        <v>0</v>
      </c>
      <c r="EC33" s="80">
        <f t="shared" si="105"/>
        <v>0</v>
      </c>
      <c r="ED33" s="80">
        <f t="shared" si="105"/>
        <v>0</v>
      </c>
      <c r="EE33" s="80">
        <f t="shared" si="105"/>
        <v>0</v>
      </c>
      <c r="EF33" s="80">
        <f t="shared" si="105"/>
        <v>0</v>
      </c>
      <c r="EG33" s="80">
        <f t="shared" si="105"/>
        <v>0</v>
      </c>
      <c r="EH33" s="80">
        <f t="shared" si="105"/>
        <v>0</v>
      </c>
      <c r="EI33" s="80">
        <f t="shared" si="105"/>
        <v>0</v>
      </c>
      <c r="EJ33" s="80">
        <f t="shared" si="105"/>
        <v>0</v>
      </c>
      <c r="EK33" s="80">
        <f t="shared" si="105"/>
        <v>0</v>
      </c>
      <c r="EL33" s="80">
        <f t="shared" ref="EL33:EU42" si="106">(INDEX(_Death_Data,MATCH($F33,_Death_Country,0),MATCH(EL$3,_Death_Day,0))-INDEX(_Death_Data,MATCH($F33,_Death_Country,0),MATCH(EL$3-1,_Death_Day,0))*$D$2
+INDEX(_Death_Data,MATCH($F33,_Death_Country,0),MATCH(EL$3-1,_Death_Day,0))-INDEX(_Death_Data,MATCH($F33,_Death_Country,0),MATCH(EL$3-2,_Death_Day,0))*$D$2
+INDEX(_Death_Data,MATCH($F33,_Death_Country,0),MATCH(EL$3-2,_Death_Day,0))-INDEX(_Death_Data,MATCH($F33,_Death_Country,0),MATCH(EL$3-3,_Death_Day,0))*$D$2
+INDEX(_Death_Data,MATCH($F33,_Death_Country,0),MATCH(EL$3-3,_Death_Day,0))-INDEX(_Death_Data,MATCH($F33,_Death_Country,0),MATCH(EL$3-4,_Death_Day,0))*$D$2
+INDEX(_Death_Data,MATCH($F33,_Death_Country,0),MATCH(EL$3-4,_Death_Day,0))-INDEX(_Death_Data,MATCH($F33,_Death_Country,0),MATCH(EL$3-5,_Death_Day,0))*$D$2)/5</f>
        <v>0</v>
      </c>
      <c r="EM33" s="80">
        <f t="shared" si="106"/>
        <v>0</v>
      </c>
      <c r="EN33" s="80">
        <f t="shared" si="106"/>
        <v>0</v>
      </c>
      <c r="EO33" s="80">
        <f t="shared" si="106"/>
        <v>0</v>
      </c>
      <c r="EP33" s="80">
        <f t="shared" si="106"/>
        <v>0</v>
      </c>
      <c r="EQ33" s="80">
        <f t="shared" si="106"/>
        <v>0</v>
      </c>
      <c r="ER33" s="80">
        <f t="shared" si="106"/>
        <v>0</v>
      </c>
      <c r="ES33" s="80">
        <f t="shared" si="106"/>
        <v>0</v>
      </c>
      <c r="ET33" s="80">
        <f t="shared" si="106"/>
        <v>0</v>
      </c>
      <c r="EU33" s="80">
        <f t="shared" si="106"/>
        <v>0</v>
      </c>
      <c r="EV33" s="80">
        <f t="shared" ref="EV33:FE42" si="107">(INDEX(_Death_Data,MATCH($F33,_Death_Country,0),MATCH(EV$3,_Death_Day,0))-INDEX(_Death_Data,MATCH($F33,_Death_Country,0),MATCH(EV$3-1,_Death_Day,0))*$D$2
+INDEX(_Death_Data,MATCH($F33,_Death_Country,0),MATCH(EV$3-1,_Death_Day,0))-INDEX(_Death_Data,MATCH($F33,_Death_Country,0),MATCH(EV$3-2,_Death_Day,0))*$D$2
+INDEX(_Death_Data,MATCH($F33,_Death_Country,0),MATCH(EV$3-2,_Death_Day,0))-INDEX(_Death_Data,MATCH($F33,_Death_Country,0),MATCH(EV$3-3,_Death_Day,0))*$D$2
+INDEX(_Death_Data,MATCH($F33,_Death_Country,0),MATCH(EV$3-3,_Death_Day,0))-INDEX(_Death_Data,MATCH($F33,_Death_Country,0),MATCH(EV$3-4,_Death_Day,0))*$D$2
+INDEX(_Death_Data,MATCH($F33,_Death_Country,0),MATCH(EV$3-4,_Death_Day,0))-INDEX(_Death_Data,MATCH($F33,_Death_Country,0),MATCH(EV$3-5,_Death_Day,0))*$D$2)/5</f>
        <v>0</v>
      </c>
      <c r="EW33" s="80">
        <f t="shared" si="107"/>
        <v>0</v>
      </c>
      <c r="EX33" s="80">
        <f t="shared" si="107"/>
        <v>0</v>
      </c>
      <c r="EY33" s="80">
        <f t="shared" si="107"/>
        <v>0</v>
      </c>
      <c r="EZ33" s="80">
        <f t="shared" si="107"/>
        <v>0</v>
      </c>
      <c r="FA33" s="80">
        <f t="shared" si="107"/>
        <v>0</v>
      </c>
      <c r="FB33" s="80">
        <f t="shared" si="107"/>
        <v>0</v>
      </c>
      <c r="FC33" s="80">
        <f t="shared" si="107"/>
        <v>0</v>
      </c>
      <c r="FD33" s="80">
        <f t="shared" si="107"/>
        <v>0.2</v>
      </c>
      <c r="FE33" s="80">
        <f t="shared" si="107"/>
        <v>0.2</v>
      </c>
      <c r="FF33" s="80">
        <f t="shared" ref="FF33:FN42" si="108">(INDEX(_Death_Data,MATCH($F33,_Death_Country,0),MATCH(FF$3,_Death_Day,0))-INDEX(_Death_Data,MATCH($F33,_Death_Country,0),MATCH(FF$3-1,_Death_Day,0))*$D$2
+INDEX(_Death_Data,MATCH($F33,_Death_Country,0),MATCH(FF$3-1,_Death_Day,0))-INDEX(_Death_Data,MATCH($F33,_Death_Country,0),MATCH(FF$3-2,_Death_Day,0))*$D$2
+INDEX(_Death_Data,MATCH($F33,_Death_Country,0),MATCH(FF$3-2,_Death_Day,0))-INDEX(_Death_Data,MATCH($F33,_Death_Country,0),MATCH(FF$3-3,_Death_Day,0))*$D$2
+INDEX(_Death_Data,MATCH($F33,_Death_Country,0),MATCH(FF$3-3,_Death_Day,0))-INDEX(_Death_Data,MATCH($F33,_Death_Country,0),MATCH(FF$3-4,_Death_Day,0))*$D$2
+INDEX(_Death_Data,MATCH($F33,_Death_Country,0),MATCH(FF$3-4,_Death_Day,0))-INDEX(_Death_Data,MATCH($F33,_Death_Country,0),MATCH(FF$3-5,_Death_Day,0))*$D$2)/5</f>
        <v>0.2</v>
      </c>
      <c r="FG33" s="80">
        <f t="shared" si="108"/>
        <v>0.4</v>
      </c>
      <c r="FH33" s="80">
        <f t="shared" si="108"/>
        <v>0.4</v>
      </c>
      <c r="FI33" s="80">
        <f t="shared" si="108"/>
        <v>0.4</v>
      </c>
      <c r="FJ33" s="80">
        <f t="shared" si="108"/>
        <v>0.4</v>
      </c>
      <c r="FK33" s="80">
        <f t="shared" si="108"/>
        <v>0.4</v>
      </c>
      <c r="FL33" s="80">
        <f t="shared" si="108"/>
        <v>0.2</v>
      </c>
      <c r="FM33" s="80" t="e">
        <f t="shared" si="108"/>
        <v>#N/A</v>
      </c>
      <c r="FN33" s="80" t="e">
        <f t="shared" si="108"/>
        <v>#N/A</v>
      </c>
      <c r="FO33">
        <v>1</v>
      </c>
      <c r="FQ33" s="10">
        <f t="shared" ref="FQ33:FW42" ca="1" si="109">HLOOKUP(TODAY()-FQ$3,$C$3:$FN$252,ROW()-2)</f>
        <v>0.4</v>
      </c>
      <c r="FR33" s="10">
        <f t="shared" ca="1" si="109"/>
        <v>0.4</v>
      </c>
      <c r="FS33" s="10">
        <f t="shared" ca="1" si="109"/>
        <v>0.4</v>
      </c>
      <c r="FT33" s="10">
        <f t="shared" ca="1" si="109"/>
        <v>0.4</v>
      </c>
      <c r="FU33" s="10">
        <f t="shared" ca="1" si="109"/>
        <v>0.4</v>
      </c>
      <c r="FV33" s="10">
        <f t="shared" ca="1" si="109"/>
        <v>0.2</v>
      </c>
      <c r="FW33" s="10" t="e">
        <f t="shared" ca="1" si="109"/>
        <v>#N/A</v>
      </c>
      <c r="FX33" s="10" t="e">
        <f t="shared" ca="1" si="80"/>
        <v>#N/A</v>
      </c>
      <c r="FY33" s="10" t="e">
        <f t="shared" ca="1" si="92"/>
        <v>#N/A</v>
      </c>
      <c r="FZ33" s="10">
        <f t="array" ref="FZ33">MAX(IF(ISNA(L33:FN33),"",L33:FN33))</f>
        <v>0.4</v>
      </c>
      <c r="GA33" s="52" t="e">
        <f t="shared" ca="1" si="81"/>
        <v>#N/A</v>
      </c>
      <c r="GB33" t="str">
        <f t="shared" si="82"/>
        <v>Asia</v>
      </c>
      <c r="GC33" t="str">
        <f t="shared" si="83"/>
        <v>Hong Kong</v>
      </c>
      <c r="GD33" s="10">
        <f t="shared" si="84"/>
        <v>0.4</v>
      </c>
      <c r="GE33" s="10" t="e">
        <f t="shared" ca="1" si="85"/>
        <v>#N/A</v>
      </c>
      <c r="GF33" s="10" t="e">
        <f t="shared" ca="1" si="86"/>
        <v>#N/A</v>
      </c>
      <c r="GG33" s="10" t="e">
        <f t="shared" ca="1" si="87"/>
        <v>#N/A</v>
      </c>
      <c r="GH33" s="10" t="e">
        <f t="shared" ca="1" si="88"/>
        <v>#N/A</v>
      </c>
      <c r="GI33" s="10" t="e">
        <f t="shared" ca="1" si="89"/>
        <v>#N/A</v>
      </c>
      <c r="GJ33" s="10" t="e">
        <f t="shared" ca="1" si="90"/>
        <v>#N/A</v>
      </c>
      <c r="GK33">
        <f t="array" ref="GK33">LARGE(IF(ISNA(L33:FN33),"",L33:FN33),GK$2)</f>
        <v>0.4</v>
      </c>
      <c r="GL33">
        <f t="array" ref="GL33">LARGE(IF(ISNA(M33:FO33),"",M33:FO33),GL$2)</f>
        <v>0.4</v>
      </c>
      <c r="GM33">
        <f t="array" ref="GM33">LARGE(IF(ISNA(N33:FP33),"",N33:FP33),GM$2)</f>
        <v>0.4</v>
      </c>
      <c r="GN33">
        <f t="array" aca="1" ref="GN33" ca="1">LARGE(IF(ISNA(O33:FQ33),"",O33:FQ33),GN$2)</f>
        <v>0.4</v>
      </c>
      <c r="GO33">
        <f t="array" aca="1" ref="GO33" ca="1">LARGE(IF(ISNA(P33:FR33),"",P33:FR33),GO$2)</f>
        <v>0.4</v>
      </c>
      <c r="GP33">
        <f t="array" aca="1" ref="GP33" ca="1">LARGE(IF(ISNA(Q33:FS33),"",Q33:FS33),GP$2)</f>
        <v>0.4</v>
      </c>
      <c r="GQ33">
        <f t="array" aca="1" ref="GQ33" ca="1">LARGE(IF(ISNA(R33:FT33),"",R33:FT33),GQ$2)</f>
        <v>0.4</v>
      </c>
      <c r="GR33">
        <f t="shared" ca="1" si="39"/>
        <v>0.39999999999999997</v>
      </c>
    </row>
    <row r="34" spans="1:200" ht="30" customHeight="1">
      <c r="A34">
        <f t="shared" si="3"/>
        <v>184</v>
      </c>
      <c r="B34" s="81">
        <f>VLOOKUP(F34,Countries!$D$5:$F$254,3,FALSE)</f>
        <v>3400000</v>
      </c>
      <c r="C34" s="86" t="e">
        <f t="shared" ca="1" si="57"/>
        <v>#N/A</v>
      </c>
      <c r="D34" s="80" t="str">
        <f>VLOOKUP(F34,Countries!$D$5:$E$254,2,FALSE)</f>
        <v>SouthAmerica</v>
      </c>
      <c r="E34" s="80" t="str">
        <f>VLOOKUP(F34,Countries!$D$5:$G$254,4,FALSE)</f>
        <v>SoAmerica</v>
      </c>
      <c r="F34" s="80" t="str">
        <f>Infections!A179</f>
        <v>Uruguay</v>
      </c>
      <c r="G34" s="81" t="e">
        <f t="shared" ca="1" si="58"/>
        <v>#N/A</v>
      </c>
      <c r="H34" s="81" t="e">
        <f t="shared" ca="1" si="59"/>
        <v>#N/A</v>
      </c>
      <c r="I34" s="100" t="str">
        <f t="shared" si="60"/>
        <v>Uruguay</v>
      </c>
      <c r="J34" s="80">
        <f t="shared" si="61"/>
        <v>0</v>
      </c>
      <c r="K34" s="80">
        <f t="shared" si="62"/>
        <v>0</v>
      </c>
      <c r="L34" s="80" t="e">
        <f t="shared" si="93"/>
        <v>#N/A</v>
      </c>
      <c r="M34" s="80" t="e">
        <f t="shared" si="93"/>
        <v>#N/A</v>
      </c>
      <c r="N34" s="80" t="e">
        <f t="shared" si="93"/>
        <v>#N/A</v>
      </c>
      <c r="O34" s="80">
        <f t="shared" si="93"/>
        <v>0</v>
      </c>
      <c r="P34" s="80">
        <f t="shared" si="93"/>
        <v>0</v>
      </c>
      <c r="Q34" s="80">
        <f t="shared" si="93"/>
        <v>0</v>
      </c>
      <c r="R34" s="80">
        <f t="shared" si="93"/>
        <v>0</v>
      </c>
      <c r="S34" s="80">
        <f t="shared" si="93"/>
        <v>0</v>
      </c>
      <c r="T34" s="80">
        <f t="shared" si="93"/>
        <v>0</v>
      </c>
      <c r="U34" s="80">
        <f t="shared" si="93"/>
        <v>0</v>
      </c>
      <c r="V34" s="80">
        <f t="shared" si="94"/>
        <v>0</v>
      </c>
      <c r="W34" s="80">
        <f t="shared" si="94"/>
        <v>0</v>
      </c>
      <c r="X34" s="80">
        <f t="shared" si="94"/>
        <v>0</v>
      </c>
      <c r="Y34" s="80">
        <f t="shared" si="94"/>
        <v>0</v>
      </c>
      <c r="Z34" s="80">
        <f t="shared" si="94"/>
        <v>0</v>
      </c>
      <c r="AA34" s="80">
        <f t="shared" si="94"/>
        <v>0</v>
      </c>
      <c r="AB34" s="80">
        <f t="shared" si="94"/>
        <v>0</v>
      </c>
      <c r="AC34" s="80">
        <f t="shared" si="94"/>
        <v>0</v>
      </c>
      <c r="AD34" s="80">
        <f t="shared" si="94"/>
        <v>0</v>
      </c>
      <c r="AE34" s="80">
        <f t="shared" si="94"/>
        <v>0</v>
      </c>
      <c r="AF34" s="80">
        <f t="shared" si="95"/>
        <v>0</v>
      </c>
      <c r="AG34" s="80">
        <f t="shared" si="95"/>
        <v>0</v>
      </c>
      <c r="AH34" s="80">
        <f t="shared" si="95"/>
        <v>0</v>
      </c>
      <c r="AI34" s="80">
        <f t="shared" si="95"/>
        <v>0</v>
      </c>
      <c r="AJ34" s="80">
        <f t="shared" si="95"/>
        <v>0</v>
      </c>
      <c r="AK34" s="80">
        <f t="shared" si="95"/>
        <v>0</v>
      </c>
      <c r="AL34" s="80">
        <f t="shared" si="95"/>
        <v>0</v>
      </c>
      <c r="AM34" s="80">
        <f t="shared" si="95"/>
        <v>0</v>
      </c>
      <c r="AN34" s="80">
        <f t="shared" si="95"/>
        <v>0</v>
      </c>
      <c r="AO34" s="80">
        <f t="shared" si="95"/>
        <v>0</v>
      </c>
      <c r="AP34" s="80">
        <f t="shared" si="96"/>
        <v>0</v>
      </c>
      <c r="AQ34" s="80">
        <f t="shared" si="96"/>
        <v>0</v>
      </c>
      <c r="AR34" s="80">
        <f t="shared" si="96"/>
        <v>0</v>
      </c>
      <c r="AS34" s="80">
        <f t="shared" si="96"/>
        <v>0</v>
      </c>
      <c r="AT34" s="80">
        <f t="shared" si="96"/>
        <v>0</v>
      </c>
      <c r="AU34" s="80">
        <f t="shared" si="96"/>
        <v>0</v>
      </c>
      <c r="AV34" s="80">
        <f t="shared" si="96"/>
        <v>0</v>
      </c>
      <c r="AW34" s="80">
        <f t="shared" si="96"/>
        <v>0</v>
      </c>
      <c r="AX34" s="80">
        <f t="shared" si="96"/>
        <v>0</v>
      </c>
      <c r="AY34" s="80">
        <f t="shared" si="96"/>
        <v>0</v>
      </c>
      <c r="AZ34" s="80">
        <f t="shared" si="97"/>
        <v>0</v>
      </c>
      <c r="BA34" s="80">
        <f t="shared" si="97"/>
        <v>0</v>
      </c>
      <c r="BB34" s="80">
        <f t="shared" si="97"/>
        <v>0</v>
      </c>
      <c r="BC34" s="80">
        <f t="shared" si="97"/>
        <v>0</v>
      </c>
      <c r="BD34" s="80">
        <f t="shared" si="97"/>
        <v>0</v>
      </c>
      <c r="BE34" s="80">
        <f t="shared" si="97"/>
        <v>0</v>
      </c>
      <c r="BF34" s="80">
        <f t="shared" si="97"/>
        <v>0</v>
      </c>
      <c r="BG34" s="80">
        <f t="shared" si="97"/>
        <v>0</v>
      </c>
      <c r="BH34" s="80">
        <f t="shared" si="97"/>
        <v>0</v>
      </c>
      <c r="BI34" s="80">
        <f t="shared" si="97"/>
        <v>0</v>
      </c>
      <c r="BJ34" s="80">
        <f t="shared" si="98"/>
        <v>0</v>
      </c>
      <c r="BK34" s="80">
        <f t="shared" si="98"/>
        <v>0</v>
      </c>
      <c r="BL34" s="80">
        <f t="shared" si="98"/>
        <v>0</v>
      </c>
      <c r="BM34" s="80">
        <f t="shared" si="98"/>
        <v>0</v>
      </c>
      <c r="BN34" s="80">
        <f t="shared" si="98"/>
        <v>0</v>
      </c>
      <c r="BO34" s="80">
        <f t="shared" si="98"/>
        <v>0</v>
      </c>
      <c r="BP34" s="80">
        <f t="shared" si="98"/>
        <v>0</v>
      </c>
      <c r="BQ34" s="80">
        <f t="shared" si="98"/>
        <v>0</v>
      </c>
      <c r="BR34" s="80">
        <f t="shared" si="98"/>
        <v>0</v>
      </c>
      <c r="BS34" s="80">
        <f t="shared" si="98"/>
        <v>0</v>
      </c>
      <c r="BT34" s="80">
        <f t="shared" si="99"/>
        <v>0</v>
      </c>
      <c r="BU34" s="80">
        <f t="shared" si="99"/>
        <v>0</v>
      </c>
      <c r="BV34" s="80">
        <f t="shared" si="99"/>
        <v>0</v>
      </c>
      <c r="BW34" s="80">
        <f t="shared" si="99"/>
        <v>0</v>
      </c>
      <c r="BX34" s="80">
        <f t="shared" si="99"/>
        <v>0.2</v>
      </c>
      <c r="BY34" s="80">
        <f t="shared" si="99"/>
        <v>0.2</v>
      </c>
      <c r="BZ34" s="80">
        <f t="shared" si="99"/>
        <v>0.2</v>
      </c>
      <c r="CA34" s="80">
        <f t="shared" si="99"/>
        <v>0.2</v>
      </c>
      <c r="CB34" s="80">
        <f t="shared" si="99"/>
        <v>0.4</v>
      </c>
      <c r="CC34" s="80">
        <f t="shared" si="99"/>
        <v>0.6</v>
      </c>
      <c r="CD34" s="80">
        <f t="shared" si="100"/>
        <v>0.6</v>
      </c>
      <c r="CE34" s="80">
        <f t="shared" si="100"/>
        <v>0.8</v>
      </c>
      <c r="CF34" s="80">
        <f t="shared" si="100"/>
        <v>1</v>
      </c>
      <c r="CG34" s="80">
        <f t="shared" si="100"/>
        <v>0.8</v>
      </c>
      <c r="CH34" s="80">
        <f t="shared" si="100"/>
        <v>0.6</v>
      </c>
      <c r="CI34" s="80">
        <f t="shared" si="100"/>
        <v>0.6</v>
      </c>
      <c r="CJ34" s="80">
        <f t="shared" si="100"/>
        <v>0.4</v>
      </c>
      <c r="CK34" s="80">
        <f t="shared" si="100"/>
        <v>0.2</v>
      </c>
      <c r="CL34" s="80">
        <f t="shared" si="100"/>
        <v>0.2</v>
      </c>
      <c r="CM34" s="80">
        <f t="shared" si="100"/>
        <v>0</v>
      </c>
      <c r="CN34" s="80">
        <f t="shared" si="101"/>
        <v>0.2</v>
      </c>
      <c r="CO34" s="80">
        <f t="shared" si="101"/>
        <v>0.2</v>
      </c>
      <c r="CP34" s="80">
        <f t="shared" si="101"/>
        <v>0.4</v>
      </c>
      <c r="CQ34" s="80">
        <f t="shared" si="101"/>
        <v>0.4</v>
      </c>
      <c r="CR34" s="80">
        <f t="shared" si="101"/>
        <v>0.4</v>
      </c>
      <c r="CS34" s="80">
        <f t="shared" si="101"/>
        <v>0.2</v>
      </c>
      <c r="CT34" s="80">
        <f t="shared" si="101"/>
        <v>0.4</v>
      </c>
      <c r="CU34" s="80">
        <f t="shared" si="101"/>
        <v>0.2</v>
      </c>
      <c r="CV34" s="80">
        <f t="shared" si="101"/>
        <v>0.6</v>
      </c>
      <c r="CW34" s="80">
        <f t="shared" si="101"/>
        <v>0.6</v>
      </c>
      <c r="CX34" s="80">
        <f t="shared" si="102"/>
        <v>0.6</v>
      </c>
      <c r="CY34" s="80">
        <f t="shared" si="102"/>
        <v>0.4</v>
      </c>
      <c r="CZ34" s="80">
        <f t="shared" si="102"/>
        <v>0.8</v>
      </c>
      <c r="DA34" s="80">
        <f t="shared" si="102"/>
        <v>0.6</v>
      </c>
      <c r="DB34" s="80">
        <f t="shared" si="102"/>
        <v>0.6</v>
      </c>
      <c r="DC34" s="80">
        <f t="shared" si="102"/>
        <v>0.6</v>
      </c>
      <c r="DD34" s="80">
        <f t="shared" si="102"/>
        <v>0.6</v>
      </c>
      <c r="DE34" s="80">
        <f t="shared" si="102"/>
        <v>0.6</v>
      </c>
      <c r="DF34" s="80">
        <f t="shared" si="102"/>
        <v>0.4</v>
      </c>
      <c r="DG34" s="80">
        <f t="shared" si="102"/>
        <v>0.4</v>
      </c>
      <c r="DH34" s="80">
        <f t="shared" si="103"/>
        <v>0.4</v>
      </c>
      <c r="DI34" s="80">
        <f t="shared" si="103"/>
        <v>0.4</v>
      </c>
      <c r="DJ34" s="80">
        <f t="shared" si="103"/>
        <v>0</v>
      </c>
      <c r="DK34" s="80">
        <f t="shared" si="103"/>
        <v>0</v>
      </c>
      <c r="DL34" s="80">
        <f t="shared" si="103"/>
        <v>0</v>
      </c>
      <c r="DM34" s="80">
        <f t="shared" si="103"/>
        <v>0.2</v>
      </c>
      <c r="DN34" s="80">
        <f t="shared" si="103"/>
        <v>0.2</v>
      </c>
      <c r="DO34" s="80">
        <f t="shared" si="103"/>
        <v>0.4</v>
      </c>
      <c r="DP34" s="80">
        <f t="shared" si="103"/>
        <v>0.4</v>
      </c>
      <c r="DQ34" s="80">
        <f t="shared" si="103"/>
        <v>0.4</v>
      </c>
      <c r="DR34" s="80">
        <f t="shared" si="104"/>
        <v>0.2</v>
      </c>
      <c r="DS34" s="80">
        <f t="shared" si="104"/>
        <v>0.2</v>
      </c>
      <c r="DT34" s="80">
        <f t="shared" si="104"/>
        <v>0</v>
      </c>
      <c r="DU34" s="80">
        <f t="shared" si="104"/>
        <v>0</v>
      </c>
      <c r="DV34" s="80">
        <f t="shared" si="104"/>
        <v>0.2</v>
      </c>
      <c r="DW34" s="80">
        <f t="shared" si="104"/>
        <v>0.2</v>
      </c>
      <c r="DX34" s="80">
        <f t="shared" si="104"/>
        <v>0.2</v>
      </c>
      <c r="DY34" s="80">
        <f t="shared" si="104"/>
        <v>0.2</v>
      </c>
      <c r="DZ34" s="80">
        <f t="shared" si="104"/>
        <v>0.2</v>
      </c>
      <c r="EA34" s="80">
        <f t="shared" si="104"/>
        <v>0</v>
      </c>
      <c r="EB34" s="80">
        <f t="shared" si="105"/>
        <v>0.4</v>
      </c>
      <c r="EC34" s="80">
        <f t="shared" si="105"/>
        <v>0.4</v>
      </c>
      <c r="ED34" s="80">
        <f t="shared" si="105"/>
        <v>0.4</v>
      </c>
      <c r="EE34" s="80">
        <f t="shared" si="105"/>
        <v>0.4</v>
      </c>
      <c r="EF34" s="80">
        <f t="shared" si="105"/>
        <v>0.4</v>
      </c>
      <c r="EG34" s="80">
        <f t="shared" si="105"/>
        <v>0</v>
      </c>
      <c r="EH34" s="80">
        <f t="shared" si="105"/>
        <v>0</v>
      </c>
      <c r="EI34" s="80">
        <f t="shared" si="105"/>
        <v>0</v>
      </c>
      <c r="EJ34" s="80">
        <f t="shared" si="105"/>
        <v>0</v>
      </c>
      <c r="EK34" s="80">
        <f t="shared" si="105"/>
        <v>0.2</v>
      </c>
      <c r="EL34" s="80">
        <f t="shared" si="106"/>
        <v>0.2</v>
      </c>
      <c r="EM34" s="80">
        <f t="shared" si="106"/>
        <v>0.2</v>
      </c>
      <c r="EN34" s="80">
        <f t="shared" si="106"/>
        <v>0.2</v>
      </c>
      <c r="EO34" s="80">
        <f t="shared" si="106"/>
        <v>0.2</v>
      </c>
      <c r="EP34" s="80">
        <f t="shared" si="106"/>
        <v>0</v>
      </c>
      <c r="EQ34" s="80">
        <f t="shared" si="106"/>
        <v>0</v>
      </c>
      <c r="ER34" s="80">
        <f t="shared" si="106"/>
        <v>0</v>
      </c>
      <c r="ES34" s="80">
        <f t="shared" si="106"/>
        <v>0</v>
      </c>
      <c r="ET34" s="80">
        <f t="shared" si="106"/>
        <v>0</v>
      </c>
      <c r="EU34" s="80">
        <f t="shared" si="106"/>
        <v>0</v>
      </c>
      <c r="EV34" s="80">
        <f t="shared" si="107"/>
        <v>0</v>
      </c>
      <c r="EW34" s="80">
        <f t="shared" si="107"/>
        <v>0</v>
      </c>
      <c r="EX34" s="80">
        <f t="shared" si="107"/>
        <v>0</v>
      </c>
      <c r="EY34" s="80">
        <f t="shared" si="107"/>
        <v>0</v>
      </c>
      <c r="EZ34" s="80">
        <f t="shared" si="107"/>
        <v>0.2</v>
      </c>
      <c r="FA34" s="80">
        <f t="shared" si="107"/>
        <v>0.2</v>
      </c>
      <c r="FB34" s="80">
        <f t="shared" si="107"/>
        <v>0.2</v>
      </c>
      <c r="FC34" s="80">
        <f t="shared" si="107"/>
        <v>0.2</v>
      </c>
      <c r="FD34" s="80">
        <f t="shared" si="107"/>
        <v>0.4</v>
      </c>
      <c r="FE34" s="80">
        <f t="shared" si="107"/>
        <v>0.2</v>
      </c>
      <c r="FF34" s="80">
        <f t="shared" si="108"/>
        <v>0.2</v>
      </c>
      <c r="FG34" s="80">
        <f t="shared" si="108"/>
        <v>0.2</v>
      </c>
      <c r="FH34" s="80">
        <f t="shared" si="108"/>
        <v>0.4</v>
      </c>
      <c r="FI34" s="80">
        <f t="shared" si="108"/>
        <v>0.2</v>
      </c>
      <c r="FJ34" s="80">
        <f t="shared" si="108"/>
        <v>0.2</v>
      </c>
      <c r="FK34" s="80">
        <f t="shared" si="108"/>
        <v>0.2</v>
      </c>
      <c r="FL34" s="80">
        <f t="shared" si="108"/>
        <v>0.4</v>
      </c>
      <c r="FM34" s="80" t="e">
        <f t="shared" si="108"/>
        <v>#N/A</v>
      </c>
      <c r="FN34" s="80" t="e">
        <f t="shared" si="108"/>
        <v>#N/A</v>
      </c>
      <c r="FO34">
        <v>1</v>
      </c>
      <c r="FQ34" s="10">
        <f t="shared" ca="1" si="109"/>
        <v>0.2</v>
      </c>
      <c r="FR34" s="10">
        <f t="shared" ca="1" si="109"/>
        <v>0.4</v>
      </c>
      <c r="FS34" s="10">
        <f t="shared" ca="1" si="109"/>
        <v>0.2</v>
      </c>
      <c r="FT34" s="10">
        <f t="shared" ca="1" si="109"/>
        <v>0.2</v>
      </c>
      <c r="FU34" s="10">
        <f t="shared" ca="1" si="109"/>
        <v>0.2</v>
      </c>
      <c r="FV34" s="10">
        <f t="shared" ca="1" si="109"/>
        <v>0.4</v>
      </c>
      <c r="FW34" s="10" t="e">
        <f t="shared" ca="1" si="109"/>
        <v>#N/A</v>
      </c>
      <c r="FX34" s="10" t="e">
        <f t="shared" ca="1" si="80"/>
        <v>#N/A</v>
      </c>
      <c r="FY34" s="10" t="e">
        <f t="shared" ca="1" si="92"/>
        <v>#N/A</v>
      </c>
      <c r="FZ34" s="10">
        <f t="array" ref="FZ34">MAX(IF(ISNA(L34:FN34),"",L34:FN34))</f>
        <v>1</v>
      </c>
      <c r="GA34" s="52" t="e">
        <f t="shared" ca="1" si="81"/>
        <v>#N/A</v>
      </c>
      <c r="GB34" t="str">
        <f t="shared" si="82"/>
        <v>SouthAmerica</v>
      </c>
      <c r="GC34" t="str">
        <f t="shared" si="83"/>
        <v>Uruguay</v>
      </c>
      <c r="GD34" s="10">
        <f t="shared" si="84"/>
        <v>1</v>
      </c>
      <c r="GE34" s="10" t="e">
        <f t="shared" ca="1" si="85"/>
        <v>#N/A</v>
      </c>
      <c r="GF34" s="10" t="e">
        <f t="shared" ca="1" si="86"/>
        <v>#N/A</v>
      </c>
      <c r="GG34" s="10" t="e">
        <f t="shared" ca="1" si="87"/>
        <v>#N/A</v>
      </c>
      <c r="GH34" s="10" t="e">
        <f t="shared" ca="1" si="88"/>
        <v>#N/A</v>
      </c>
      <c r="GI34" s="10" t="e">
        <f t="shared" ca="1" si="89"/>
        <v>#N/A</v>
      </c>
      <c r="GJ34" s="10" t="e">
        <f t="shared" ca="1" si="90"/>
        <v>#N/A</v>
      </c>
      <c r="GK34">
        <f t="array" ref="GK34">LARGE(IF(ISNA(L34:FN34),"",L34:FN34),GK$2)</f>
        <v>1</v>
      </c>
      <c r="GL34">
        <f t="array" ref="GL34">LARGE(IF(ISNA(M34:FO34),"",M34:FO34),GL$2)</f>
        <v>1</v>
      </c>
      <c r="GM34">
        <f t="array" ref="GM34">LARGE(IF(ISNA(N34:FP34),"",N34:FP34),GM$2)</f>
        <v>0.8</v>
      </c>
      <c r="GN34">
        <f t="array" aca="1" ref="GN34" ca="1">LARGE(IF(ISNA(O34:FQ34),"",O34:FQ34),GN$2)</f>
        <v>0.8</v>
      </c>
      <c r="GO34">
        <f t="array" aca="1" ref="GO34" ca="1">LARGE(IF(ISNA(P34:FR34),"",P34:FR34),GO$2)</f>
        <v>0.8</v>
      </c>
      <c r="GP34">
        <f t="array" aca="1" ref="GP34" ca="1">LARGE(IF(ISNA(Q34:FS34),"",Q34:FS34),GP$2)</f>
        <v>0.6</v>
      </c>
      <c r="GQ34">
        <f t="array" aca="1" ref="GQ34" ca="1">LARGE(IF(ISNA(R34:FT34),"",R34:FT34),GQ$2)</f>
        <v>0.6</v>
      </c>
      <c r="GR34">
        <f t="shared" ca="1" si="39"/>
        <v>0.79999999999999982</v>
      </c>
    </row>
    <row r="35" spans="1:200" ht="30" customHeight="1">
      <c r="A35">
        <f t="shared" si="3"/>
        <v>116</v>
      </c>
      <c r="B35" s="81">
        <f>VLOOKUP(F35,Countries!$D$5:$F$254,3,FALSE)</f>
        <v>493559</v>
      </c>
      <c r="C35" s="86" t="e">
        <f t="shared" ca="1" si="57"/>
        <v>#N/A</v>
      </c>
      <c r="D35" s="80" t="str">
        <f>VLOOKUP(F35,Countries!$D$5:$E$254,2,FALSE)</f>
        <v>Europe</v>
      </c>
      <c r="E35" s="80" t="str">
        <f>VLOOKUP(F35,Countries!$D$5:$G$254,4,FALSE)</f>
        <v>WeEurope</v>
      </c>
      <c r="F35" s="80" t="str">
        <f>Infections!A111</f>
        <v>Malta</v>
      </c>
      <c r="G35" s="81" t="e">
        <f t="shared" ca="1" si="58"/>
        <v>#N/A</v>
      </c>
      <c r="H35" s="81" t="e">
        <f t="shared" ca="1" si="59"/>
        <v>#N/A</v>
      </c>
      <c r="I35" s="100" t="str">
        <f t="shared" si="60"/>
        <v>Malta</v>
      </c>
      <c r="J35" s="80">
        <f t="shared" si="61"/>
        <v>0</v>
      </c>
      <c r="K35" s="80">
        <f t="shared" si="62"/>
        <v>0</v>
      </c>
      <c r="L35" s="80" t="e">
        <f t="shared" si="93"/>
        <v>#N/A</v>
      </c>
      <c r="M35" s="80" t="e">
        <f t="shared" si="93"/>
        <v>#N/A</v>
      </c>
      <c r="N35" s="80" t="e">
        <f t="shared" si="93"/>
        <v>#N/A</v>
      </c>
      <c r="O35" s="80">
        <f t="shared" si="93"/>
        <v>0</v>
      </c>
      <c r="P35" s="80">
        <f t="shared" si="93"/>
        <v>0</v>
      </c>
      <c r="Q35" s="80">
        <f t="shared" si="93"/>
        <v>0</v>
      </c>
      <c r="R35" s="80">
        <f t="shared" si="93"/>
        <v>0</v>
      </c>
      <c r="S35" s="80">
        <f t="shared" si="93"/>
        <v>0</v>
      </c>
      <c r="T35" s="80">
        <f t="shared" si="93"/>
        <v>0</v>
      </c>
      <c r="U35" s="80">
        <f t="shared" si="93"/>
        <v>0</v>
      </c>
      <c r="V35" s="80">
        <f t="shared" si="94"/>
        <v>0</v>
      </c>
      <c r="W35" s="80">
        <f t="shared" si="94"/>
        <v>0</v>
      </c>
      <c r="X35" s="80">
        <f t="shared" si="94"/>
        <v>0</v>
      </c>
      <c r="Y35" s="80">
        <f t="shared" si="94"/>
        <v>0</v>
      </c>
      <c r="Z35" s="80">
        <f t="shared" si="94"/>
        <v>0</v>
      </c>
      <c r="AA35" s="80">
        <f t="shared" si="94"/>
        <v>0</v>
      </c>
      <c r="AB35" s="80">
        <f t="shared" si="94"/>
        <v>0</v>
      </c>
      <c r="AC35" s="80">
        <f t="shared" si="94"/>
        <v>0</v>
      </c>
      <c r="AD35" s="80">
        <f t="shared" si="94"/>
        <v>0</v>
      </c>
      <c r="AE35" s="80">
        <f t="shared" si="94"/>
        <v>0</v>
      </c>
      <c r="AF35" s="80">
        <f t="shared" si="95"/>
        <v>0</v>
      </c>
      <c r="AG35" s="80">
        <f t="shared" si="95"/>
        <v>0</v>
      </c>
      <c r="AH35" s="80">
        <f t="shared" si="95"/>
        <v>0</v>
      </c>
      <c r="AI35" s="80">
        <f t="shared" si="95"/>
        <v>0</v>
      </c>
      <c r="AJ35" s="80">
        <f t="shared" si="95"/>
        <v>0</v>
      </c>
      <c r="AK35" s="80">
        <f t="shared" si="95"/>
        <v>0</v>
      </c>
      <c r="AL35" s="80">
        <f t="shared" si="95"/>
        <v>0</v>
      </c>
      <c r="AM35" s="80">
        <f t="shared" si="95"/>
        <v>0</v>
      </c>
      <c r="AN35" s="80">
        <f t="shared" si="95"/>
        <v>0</v>
      </c>
      <c r="AO35" s="80">
        <f t="shared" si="95"/>
        <v>0</v>
      </c>
      <c r="AP35" s="80">
        <f t="shared" si="96"/>
        <v>0</v>
      </c>
      <c r="AQ35" s="80">
        <f t="shared" si="96"/>
        <v>0</v>
      </c>
      <c r="AR35" s="80">
        <f t="shared" si="96"/>
        <v>0</v>
      </c>
      <c r="AS35" s="80">
        <f t="shared" si="96"/>
        <v>0</v>
      </c>
      <c r="AT35" s="80">
        <f t="shared" si="96"/>
        <v>0</v>
      </c>
      <c r="AU35" s="80">
        <f t="shared" si="96"/>
        <v>0</v>
      </c>
      <c r="AV35" s="80">
        <f t="shared" si="96"/>
        <v>0</v>
      </c>
      <c r="AW35" s="80">
        <f t="shared" si="96"/>
        <v>0</v>
      </c>
      <c r="AX35" s="80">
        <f t="shared" si="96"/>
        <v>0</v>
      </c>
      <c r="AY35" s="80">
        <f t="shared" si="96"/>
        <v>0</v>
      </c>
      <c r="AZ35" s="80">
        <f t="shared" si="97"/>
        <v>0</v>
      </c>
      <c r="BA35" s="80">
        <f t="shared" si="97"/>
        <v>0</v>
      </c>
      <c r="BB35" s="80">
        <f t="shared" si="97"/>
        <v>0</v>
      </c>
      <c r="BC35" s="80">
        <f t="shared" si="97"/>
        <v>0</v>
      </c>
      <c r="BD35" s="80">
        <f t="shared" si="97"/>
        <v>0</v>
      </c>
      <c r="BE35" s="80">
        <f t="shared" si="97"/>
        <v>0</v>
      </c>
      <c r="BF35" s="80">
        <f t="shared" si="97"/>
        <v>0</v>
      </c>
      <c r="BG35" s="80">
        <f t="shared" si="97"/>
        <v>0</v>
      </c>
      <c r="BH35" s="80">
        <f t="shared" si="97"/>
        <v>0</v>
      </c>
      <c r="BI35" s="80">
        <f t="shared" si="97"/>
        <v>0</v>
      </c>
      <c r="BJ35" s="80">
        <f t="shared" si="98"/>
        <v>0</v>
      </c>
      <c r="BK35" s="80">
        <f t="shared" si="98"/>
        <v>0</v>
      </c>
      <c r="BL35" s="80">
        <f t="shared" si="98"/>
        <v>0</v>
      </c>
      <c r="BM35" s="80">
        <f t="shared" si="98"/>
        <v>0</v>
      </c>
      <c r="BN35" s="80">
        <f t="shared" si="98"/>
        <v>0</v>
      </c>
      <c r="BO35" s="80">
        <f t="shared" si="98"/>
        <v>0</v>
      </c>
      <c r="BP35" s="80">
        <f t="shared" si="98"/>
        <v>0</v>
      </c>
      <c r="BQ35" s="80">
        <f t="shared" si="98"/>
        <v>0</v>
      </c>
      <c r="BR35" s="80">
        <f t="shared" si="98"/>
        <v>0</v>
      </c>
      <c r="BS35" s="80">
        <f t="shared" si="98"/>
        <v>0</v>
      </c>
      <c r="BT35" s="80">
        <f t="shared" si="99"/>
        <v>0</v>
      </c>
      <c r="BU35" s="80">
        <f t="shared" si="99"/>
        <v>0</v>
      </c>
      <c r="BV35" s="80">
        <f t="shared" si="99"/>
        <v>0</v>
      </c>
      <c r="BW35" s="80">
        <f t="shared" si="99"/>
        <v>0</v>
      </c>
      <c r="BX35" s="80">
        <f t="shared" si="99"/>
        <v>0</v>
      </c>
      <c r="BY35" s="80">
        <f t="shared" si="99"/>
        <v>0</v>
      </c>
      <c r="BZ35" s="80">
        <f t="shared" si="99"/>
        <v>0</v>
      </c>
      <c r="CA35" s="80">
        <f t="shared" si="99"/>
        <v>0</v>
      </c>
      <c r="CB35" s="80">
        <f t="shared" si="99"/>
        <v>0</v>
      </c>
      <c r="CC35" s="80">
        <f t="shared" si="99"/>
        <v>0</v>
      </c>
      <c r="CD35" s="80">
        <f t="shared" si="100"/>
        <v>0</v>
      </c>
      <c r="CE35" s="80">
        <f t="shared" si="100"/>
        <v>0</v>
      </c>
      <c r="CF35" s="80">
        <f t="shared" si="100"/>
        <v>0</v>
      </c>
      <c r="CG35" s="80">
        <f t="shared" si="100"/>
        <v>0</v>
      </c>
      <c r="CH35" s="80">
        <f t="shared" si="100"/>
        <v>0</v>
      </c>
      <c r="CI35" s="80">
        <f t="shared" si="100"/>
        <v>0.2</v>
      </c>
      <c r="CJ35" s="80">
        <f t="shared" si="100"/>
        <v>0.4</v>
      </c>
      <c r="CK35" s="80">
        <f t="shared" si="100"/>
        <v>0.4</v>
      </c>
      <c r="CL35" s="80">
        <f t="shared" si="100"/>
        <v>0.6</v>
      </c>
      <c r="CM35" s="80">
        <f t="shared" si="100"/>
        <v>0.6</v>
      </c>
      <c r="CN35" s="80">
        <f t="shared" si="101"/>
        <v>0.4</v>
      </c>
      <c r="CO35" s="80">
        <f t="shared" si="101"/>
        <v>0.2</v>
      </c>
      <c r="CP35" s="80">
        <f t="shared" si="101"/>
        <v>0.2</v>
      </c>
      <c r="CQ35" s="80">
        <f t="shared" si="101"/>
        <v>0</v>
      </c>
      <c r="CR35" s="80">
        <f t="shared" si="101"/>
        <v>0</v>
      </c>
      <c r="CS35" s="80">
        <f t="shared" si="101"/>
        <v>0</v>
      </c>
      <c r="CT35" s="80">
        <f t="shared" si="101"/>
        <v>0</v>
      </c>
      <c r="CU35" s="80">
        <f t="shared" si="101"/>
        <v>0</v>
      </c>
      <c r="CV35" s="80">
        <f t="shared" si="101"/>
        <v>0</v>
      </c>
      <c r="CW35" s="80">
        <f t="shared" si="101"/>
        <v>0</v>
      </c>
      <c r="CX35" s="80">
        <f t="shared" si="102"/>
        <v>0</v>
      </c>
      <c r="CY35" s="80">
        <f t="shared" si="102"/>
        <v>0</v>
      </c>
      <c r="CZ35" s="80">
        <f t="shared" si="102"/>
        <v>0.2</v>
      </c>
      <c r="DA35" s="80">
        <f t="shared" si="102"/>
        <v>0.2</v>
      </c>
      <c r="DB35" s="80">
        <f t="shared" si="102"/>
        <v>0.2</v>
      </c>
      <c r="DC35" s="80">
        <f t="shared" si="102"/>
        <v>0.2</v>
      </c>
      <c r="DD35" s="80">
        <f t="shared" si="102"/>
        <v>0.2</v>
      </c>
      <c r="DE35" s="80">
        <f t="shared" si="102"/>
        <v>0</v>
      </c>
      <c r="DF35" s="80">
        <f t="shared" si="102"/>
        <v>0</v>
      </c>
      <c r="DG35" s="80">
        <f t="shared" si="102"/>
        <v>0</v>
      </c>
      <c r="DH35" s="80">
        <f t="shared" si="103"/>
        <v>0</v>
      </c>
      <c r="DI35" s="80">
        <f t="shared" si="103"/>
        <v>0</v>
      </c>
      <c r="DJ35" s="80">
        <f t="shared" si="103"/>
        <v>0.2</v>
      </c>
      <c r="DK35" s="80">
        <f t="shared" si="103"/>
        <v>0.2</v>
      </c>
      <c r="DL35" s="80">
        <f t="shared" si="103"/>
        <v>0.2</v>
      </c>
      <c r="DM35" s="80">
        <f t="shared" si="103"/>
        <v>0.2</v>
      </c>
      <c r="DN35" s="80">
        <f t="shared" si="103"/>
        <v>0.2</v>
      </c>
      <c r="DO35" s="80">
        <f t="shared" si="103"/>
        <v>0</v>
      </c>
      <c r="DP35" s="80">
        <f t="shared" si="103"/>
        <v>0</v>
      </c>
      <c r="DQ35" s="80">
        <f t="shared" si="103"/>
        <v>0</v>
      </c>
      <c r="DR35" s="80">
        <f t="shared" si="104"/>
        <v>0.2</v>
      </c>
      <c r="DS35" s="80">
        <f t="shared" si="104"/>
        <v>0.2</v>
      </c>
      <c r="DT35" s="80">
        <f t="shared" si="104"/>
        <v>0.2</v>
      </c>
      <c r="DU35" s="80">
        <f t="shared" si="104"/>
        <v>0.2</v>
      </c>
      <c r="DV35" s="80">
        <f t="shared" si="104"/>
        <v>0.2</v>
      </c>
      <c r="DW35" s="80">
        <f t="shared" si="104"/>
        <v>0</v>
      </c>
      <c r="DX35" s="80">
        <f t="shared" si="104"/>
        <v>0</v>
      </c>
      <c r="DY35" s="80">
        <f t="shared" si="104"/>
        <v>0</v>
      </c>
      <c r="DZ35" s="80">
        <f t="shared" si="104"/>
        <v>0</v>
      </c>
      <c r="EA35" s="80">
        <f t="shared" si="104"/>
        <v>0</v>
      </c>
      <c r="EB35" s="80">
        <f t="shared" si="105"/>
        <v>0</v>
      </c>
      <c r="EC35" s="80">
        <f t="shared" si="105"/>
        <v>0</v>
      </c>
      <c r="ED35" s="80">
        <f t="shared" si="105"/>
        <v>0</v>
      </c>
      <c r="EE35" s="80">
        <f t="shared" si="105"/>
        <v>0</v>
      </c>
      <c r="EF35" s="80">
        <f t="shared" si="105"/>
        <v>0.2</v>
      </c>
      <c r="EG35" s="80">
        <f t="shared" si="105"/>
        <v>0.2</v>
      </c>
      <c r="EH35" s="80">
        <f t="shared" si="105"/>
        <v>0.6</v>
      </c>
      <c r="EI35" s="80">
        <f t="shared" si="105"/>
        <v>0.6</v>
      </c>
      <c r="EJ35" s="80">
        <f t="shared" si="105"/>
        <v>0.6</v>
      </c>
      <c r="EK35" s="80">
        <f t="shared" si="105"/>
        <v>0.4</v>
      </c>
      <c r="EL35" s="80">
        <f t="shared" si="106"/>
        <v>0.4</v>
      </c>
      <c r="EM35" s="80">
        <f t="shared" si="106"/>
        <v>0</v>
      </c>
      <c r="EN35" s="80">
        <f t="shared" si="106"/>
        <v>0</v>
      </c>
      <c r="EO35" s="80">
        <f t="shared" si="106"/>
        <v>0</v>
      </c>
      <c r="EP35" s="80">
        <f t="shared" si="106"/>
        <v>0</v>
      </c>
      <c r="EQ35" s="80">
        <f t="shared" si="106"/>
        <v>0</v>
      </c>
      <c r="ER35" s="80">
        <f t="shared" si="106"/>
        <v>0</v>
      </c>
      <c r="ES35" s="80">
        <f t="shared" si="106"/>
        <v>0</v>
      </c>
      <c r="ET35" s="80">
        <f t="shared" si="106"/>
        <v>0</v>
      </c>
      <c r="EU35" s="80">
        <f t="shared" si="106"/>
        <v>0</v>
      </c>
      <c r="EV35" s="80">
        <f t="shared" si="107"/>
        <v>0</v>
      </c>
      <c r="EW35" s="80">
        <f t="shared" si="107"/>
        <v>0</v>
      </c>
      <c r="EX35" s="80">
        <f t="shared" si="107"/>
        <v>0</v>
      </c>
      <c r="EY35" s="80">
        <f t="shared" si="107"/>
        <v>0</v>
      </c>
      <c r="EZ35" s="80">
        <f t="shared" si="107"/>
        <v>0</v>
      </c>
      <c r="FA35" s="80">
        <f t="shared" si="107"/>
        <v>0</v>
      </c>
      <c r="FB35" s="80">
        <f t="shared" si="107"/>
        <v>0</v>
      </c>
      <c r="FC35" s="80">
        <f t="shared" si="107"/>
        <v>0</v>
      </c>
      <c r="FD35" s="80">
        <f t="shared" si="107"/>
        <v>0</v>
      </c>
      <c r="FE35" s="80">
        <f t="shared" si="107"/>
        <v>0</v>
      </c>
      <c r="FF35" s="80">
        <f t="shared" si="108"/>
        <v>0</v>
      </c>
      <c r="FG35" s="80">
        <f t="shared" si="108"/>
        <v>0</v>
      </c>
      <c r="FH35" s="80">
        <f t="shared" si="108"/>
        <v>0</v>
      </c>
      <c r="FI35" s="80">
        <f t="shared" si="108"/>
        <v>0</v>
      </c>
      <c r="FJ35" s="80">
        <f t="shared" si="108"/>
        <v>0</v>
      </c>
      <c r="FK35" s="80">
        <f t="shared" si="108"/>
        <v>0</v>
      </c>
      <c r="FL35" s="80">
        <f t="shared" si="108"/>
        <v>0</v>
      </c>
      <c r="FM35" s="80" t="e">
        <f t="shared" si="108"/>
        <v>#N/A</v>
      </c>
      <c r="FN35" s="80" t="e">
        <f t="shared" si="108"/>
        <v>#N/A</v>
      </c>
      <c r="FO35">
        <v>1</v>
      </c>
      <c r="FQ35" s="10">
        <f t="shared" ca="1" si="109"/>
        <v>0</v>
      </c>
      <c r="FR35" s="10">
        <f t="shared" ca="1" si="109"/>
        <v>0</v>
      </c>
      <c r="FS35" s="10">
        <f t="shared" ca="1" si="109"/>
        <v>0</v>
      </c>
      <c r="FT35" s="10">
        <f t="shared" ca="1" si="109"/>
        <v>0</v>
      </c>
      <c r="FU35" s="10">
        <f t="shared" ca="1" si="109"/>
        <v>0</v>
      </c>
      <c r="FV35" s="10">
        <f t="shared" ca="1" si="109"/>
        <v>0</v>
      </c>
      <c r="FW35" s="10" t="e">
        <f t="shared" ca="1" si="109"/>
        <v>#N/A</v>
      </c>
      <c r="FX35" s="10" t="e">
        <f t="shared" ca="1" si="80"/>
        <v>#N/A</v>
      </c>
      <c r="FY35" s="10" t="e">
        <f t="shared" ca="1" si="92"/>
        <v>#N/A</v>
      </c>
      <c r="FZ35" s="10">
        <f t="array" ref="FZ35">MAX(IF(ISNA(L35:FN35),"",L35:FN35))</f>
        <v>0.6</v>
      </c>
      <c r="GA35" s="52" t="e">
        <f t="shared" ca="1" si="81"/>
        <v>#N/A</v>
      </c>
      <c r="GB35" t="str">
        <f t="shared" si="82"/>
        <v>Europe</v>
      </c>
      <c r="GC35" t="str">
        <f t="shared" si="83"/>
        <v>Malta</v>
      </c>
      <c r="GD35" s="10">
        <f t="shared" si="84"/>
        <v>0.6</v>
      </c>
      <c r="GE35" s="10" t="e">
        <f t="shared" ca="1" si="85"/>
        <v>#N/A</v>
      </c>
      <c r="GF35" s="10" t="e">
        <f t="shared" ca="1" si="86"/>
        <v>#N/A</v>
      </c>
      <c r="GG35" s="10" t="e">
        <f t="shared" ca="1" si="87"/>
        <v>#N/A</v>
      </c>
      <c r="GH35" s="10" t="e">
        <f t="shared" ca="1" si="88"/>
        <v>#N/A</v>
      </c>
      <c r="GI35" s="10" t="e">
        <f t="shared" ca="1" si="89"/>
        <v>#N/A</v>
      </c>
      <c r="GJ35" s="10" t="e">
        <f t="shared" ca="1" si="90"/>
        <v>#N/A</v>
      </c>
      <c r="GK35">
        <f t="array" ref="GK35">LARGE(IF(ISNA(L35:FN35),"",L35:FN35),GK$2)</f>
        <v>0.6</v>
      </c>
      <c r="GL35">
        <f t="array" ref="GL35">LARGE(IF(ISNA(M35:FO35),"",M35:FO35),GL$2)</f>
        <v>0.6</v>
      </c>
      <c r="GM35">
        <f t="array" ref="GM35">LARGE(IF(ISNA(N35:FP35),"",N35:FP35),GM$2)</f>
        <v>0.6</v>
      </c>
      <c r="GN35">
        <f t="array" aca="1" ref="GN35" ca="1">LARGE(IF(ISNA(O35:FQ35),"",O35:FQ35),GN$2)</f>
        <v>0.6</v>
      </c>
      <c r="GO35">
        <f t="array" aca="1" ref="GO35" ca="1">LARGE(IF(ISNA(P35:FR35),"",P35:FR35),GO$2)</f>
        <v>0.6</v>
      </c>
      <c r="GP35">
        <f t="array" aca="1" ref="GP35" ca="1">LARGE(IF(ISNA(Q35:FS35),"",Q35:FS35),GP$2)</f>
        <v>0.6</v>
      </c>
      <c r="GQ35">
        <f t="array" aca="1" ref="GQ35" ca="1">LARGE(IF(ISNA(R35:FT35),"",R35:FT35),GQ$2)</f>
        <v>0.4</v>
      </c>
      <c r="GR35">
        <f t="shared" ca="1" si="39"/>
        <v>0.5714285714285714</v>
      </c>
    </row>
    <row r="36" spans="1:200" ht="30" customHeight="1">
      <c r="A36">
        <f t="shared" si="3"/>
        <v>152</v>
      </c>
      <c r="B36" s="81">
        <f>VLOOKUP(F36,Countries!$D$5:$F$254,3,FALSE)</f>
        <v>323000</v>
      </c>
      <c r="C36" s="86" t="e">
        <f t="shared" ca="1" si="57"/>
        <v>#N/A</v>
      </c>
      <c r="D36" s="80" t="str">
        <f>VLOOKUP(F36,Countries!$D$5:$E$254,2,FALSE)</f>
        <v>Europe</v>
      </c>
      <c r="E36" s="80" t="str">
        <f>VLOOKUP(F36,Countries!$D$5:$G$254,4,FALSE)</f>
        <v>WeEurope</v>
      </c>
      <c r="F36" s="80" t="str">
        <f>Infections!A147</f>
        <v>San Marino</v>
      </c>
      <c r="G36" s="81" t="e">
        <f t="shared" ca="1" si="58"/>
        <v>#N/A</v>
      </c>
      <c r="H36" s="81" t="e">
        <f t="shared" ca="1" si="59"/>
        <v>#N/A</v>
      </c>
      <c r="I36" s="100" t="str">
        <f t="shared" si="60"/>
        <v>San Marino</v>
      </c>
      <c r="J36" s="80">
        <f t="shared" si="61"/>
        <v>0</v>
      </c>
      <c r="K36" s="80">
        <f t="shared" si="62"/>
        <v>0</v>
      </c>
      <c r="L36" s="80" t="e">
        <f t="shared" si="93"/>
        <v>#N/A</v>
      </c>
      <c r="M36" s="80" t="e">
        <f t="shared" si="93"/>
        <v>#N/A</v>
      </c>
      <c r="N36" s="80" t="e">
        <f t="shared" si="93"/>
        <v>#N/A</v>
      </c>
      <c r="O36" s="80">
        <f t="shared" si="93"/>
        <v>0</v>
      </c>
      <c r="P36" s="80">
        <f t="shared" si="93"/>
        <v>0</v>
      </c>
      <c r="Q36" s="80">
        <f t="shared" si="93"/>
        <v>0</v>
      </c>
      <c r="R36" s="80">
        <f t="shared" si="93"/>
        <v>0</v>
      </c>
      <c r="S36" s="80">
        <f t="shared" si="93"/>
        <v>0</v>
      </c>
      <c r="T36" s="80">
        <f t="shared" si="93"/>
        <v>0</v>
      </c>
      <c r="U36" s="80">
        <f t="shared" si="93"/>
        <v>0</v>
      </c>
      <c r="V36" s="80">
        <f t="shared" si="94"/>
        <v>0</v>
      </c>
      <c r="W36" s="80">
        <f t="shared" si="94"/>
        <v>0</v>
      </c>
      <c r="X36" s="80">
        <f t="shared" si="94"/>
        <v>0</v>
      </c>
      <c r="Y36" s="80">
        <f t="shared" si="94"/>
        <v>0</v>
      </c>
      <c r="Z36" s="80">
        <f t="shared" si="94"/>
        <v>0</v>
      </c>
      <c r="AA36" s="80">
        <f t="shared" si="94"/>
        <v>0</v>
      </c>
      <c r="AB36" s="80">
        <f t="shared" si="94"/>
        <v>0</v>
      </c>
      <c r="AC36" s="80">
        <f t="shared" si="94"/>
        <v>0</v>
      </c>
      <c r="AD36" s="80">
        <f t="shared" si="94"/>
        <v>0</v>
      </c>
      <c r="AE36" s="80">
        <f t="shared" si="94"/>
        <v>0</v>
      </c>
      <c r="AF36" s="80">
        <f t="shared" si="95"/>
        <v>0</v>
      </c>
      <c r="AG36" s="80">
        <f t="shared" si="95"/>
        <v>0</v>
      </c>
      <c r="AH36" s="80">
        <f t="shared" si="95"/>
        <v>0</v>
      </c>
      <c r="AI36" s="80">
        <f t="shared" si="95"/>
        <v>0</v>
      </c>
      <c r="AJ36" s="80">
        <f t="shared" si="95"/>
        <v>0</v>
      </c>
      <c r="AK36" s="80">
        <f t="shared" si="95"/>
        <v>0</v>
      </c>
      <c r="AL36" s="80">
        <f t="shared" si="95"/>
        <v>0</v>
      </c>
      <c r="AM36" s="80">
        <f t="shared" si="95"/>
        <v>0</v>
      </c>
      <c r="AN36" s="80">
        <f t="shared" si="95"/>
        <v>0</v>
      </c>
      <c r="AO36" s="80">
        <f t="shared" si="95"/>
        <v>0</v>
      </c>
      <c r="AP36" s="80">
        <f t="shared" si="96"/>
        <v>0</v>
      </c>
      <c r="AQ36" s="80">
        <f t="shared" si="96"/>
        <v>0</v>
      </c>
      <c r="AR36" s="80">
        <f t="shared" si="96"/>
        <v>0</v>
      </c>
      <c r="AS36" s="80">
        <f t="shared" si="96"/>
        <v>0</v>
      </c>
      <c r="AT36" s="80">
        <f t="shared" si="96"/>
        <v>0</v>
      </c>
      <c r="AU36" s="80">
        <f t="shared" si="96"/>
        <v>0</v>
      </c>
      <c r="AV36" s="80">
        <f t="shared" si="96"/>
        <v>0</v>
      </c>
      <c r="AW36" s="80">
        <f t="shared" si="96"/>
        <v>0</v>
      </c>
      <c r="AX36" s="80">
        <f t="shared" si="96"/>
        <v>0</v>
      </c>
      <c r="AY36" s="80">
        <f t="shared" si="96"/>
        <v>0.2</v>
      </c>
      <c r="AZ36" s="80">
        <f t="shared" si="97"/>
        <v>0.2</v>
      </c>
      <c r="BA36" s="80">
        <f t="shared" si="97"/>
        <v>0.2</v>
      </c>
      <c r="BB36" s="80">
        <f t="shared" si="97"/>
        <v>0.2</v>
      </c>
      <c r="BC36" s="80">
        <f t="shared" si="97"/>
        <v>0.2</v>
      </c>
      <c r="BD36" s="80">
        <f t="shared" si="97"/>
        <v>0</v>
      </c>
      <c r="BE36" s="80">
        <f t="shared" si="97"/>
        <v>0</v>
      </c>
      <c r="BF36" s="80">
        <f t="shared" si="97"/>
        <v>0.2</v>
      </c>
      <c r="BG36" s="80">
        <f t="shared" si="97"/>
        <v>0.2</v>
      </c>
      <c r="BH36" s="80">
        <f t="shared" si="97"/>
        <v>0.4</v>
      </c>
      <c r="BI36" s="80">
        <f t="shared" si="97"/>
        <v>0.8</v>
      </c>
      <c r="BJ36" s="80">
        <f t="shared" si="98"/>
        <v>0.8</v>
      </c>
      <c r="BK36" s="80">
        <f t="shared" si="98"/>
        <v>0.6</v>
      </c>
      <c r="BL36" s="80">
        <f t="shared" si="98"/>
        <v>1</v>
      </c>
      <c r="BM36" s="80">
        <f t="shared" si="98"/>
        <v>0.8</v>
      </c>
      <c r="BN36" s="80">
        <f t="shared" si="98"/>
        <v>1.2</v>
      </c>
      <c r="BO36" s="80">
        <f t="shared" si="98"/>
        <v>1.2</v>
      </c>
      <c r="BP36" s="80">
        <f t="shared" si="98"/>
        <v>1.8</v>
      </c>
      <c r="BQ36" s="80">
        <f t="shared" si="98"/>
        <v>2.6</v>
      </c>
      <c r="BR36" s="80">
        <f t="shared" si="98"/>
        <v>2.6</v>
      </c>
      <c r="BS36" s="80">
        <f t="shared" si="98"/>
        <v>1.8</v>
      </c>
      <c r="BT36" s="80">
        <f t="shared" si="99"/>
        <v>2</v>
      </c>
      <c r="BU36" s="80">
        <f t="shared" si="99"/>
        <v>1.4</v>
      </c>
      <c r="BV36" s="80">
        <f t="shared" si="99"/>
        <v>0.2</v>
      </c>
      <c r="BW36" s="80">
        <f t="shared" si="99"/>
        <v>0.2</v>
      </c>
      <c r="BX36" s="80">
        <f t="shared" si="99"/>
        <v>0.4</v>
      </c>
      <c r="BY36" s="80">
        <f t="shared" si="99"/>
        <v>0.2</v>
      </c>
      <c r="BZ36" s="80">
        <f t="shared" si="99"/>
        <v>0.8</v>
      </c>
      <c r="CA36" s="80">
        <f t="shared" si="99"/>
        <v>1</v>
      </c>
      <c r="CB36" s="80">
        <f t="shared" si="99"/>
        <v>1</v>
      </c>
      <c r="CC36" s="80">
        <f t="shared" si="99"/>
        <v>1.6</v>
      </c>
      <c r="CD36" s="80">
        <f t="shared" si="100"/>
        <v>1.6</v>
      </c>
      <c r="CE36" s="80">
        <f t="shared" si="100"/>
        <v>1.4</v>
      </c>
      <c r="CF36" s="80">
        <f t="shared" si="100"/>
        <v>1.2</v>
      </c>
      <c r="CG36" s="80">
        <f t="shared" si="100"/>
        <v>1.2</v>
      </c>
      <c r="CH36" s="80">
        <f t="shared" si="100"/>
        <v>0.8</v>
      </c>
      <c r="CI36" s="80">
        <f t="shared" si="100"/>
        <v>0.8</v>
      </c>
      <c r="CJ36" s="80">
        <f t="shared" si="100"/>
        <v>0.4</v>
      </c>
      <c r="CK36" s="80">
        <f t="shared" si="100"/>
        <v>0.4</v>
      </c>
      <c r="CL36" s="80">
        <f t="shared" si="100"/>
        <v>0.6</v>
      </c>
      <c r="CM36" s="80">
        <f t="shared" si="100"/>
        <v>0.2</v>
      </c>
      <c r="CN36" s="80">
        <f t="shared" si="101"/>
        <v>0.2</v>
      </c>
      <c r="CO36" s="80">
        <f t="shared" si="101"/>
        <v>0.4</v>
      </c>
      <c r="CP36" s="80">
        <f t="shared" si="101"/>
        <v>0.4</v>
      </c>
      <c r="CQ36" s="80">
        <f t="shared" si="101"/>
        <v>0.6</v>
      </c>
      <c r="CR36" s="80">
        <f t="shared" si="101"/>
        <v>0.8</v>
      </c>
      <c r="CS36" s="80">
        <f t="shared" si="101"/>
        <v>0.8</v>
      </c>
      <c r="CT36" s="80">
        <f t="shared" si="101"/>
        <v>0.6</v>
      </c>
      <c r="CU36" s="80">
        <f t="shared" si="101"/>
        <v>0.6</v>
      </c>
      <c r="CV36" s="80">
        <f t="shared" si="101"/>
        <v>0.4</v>
      </c>
      <c r="CW36" s="80">
        <f t="shared" si="101"/>
        <v>0.2</v>
      </c>
      <c r="CX36" s="80">
        <f t="shared" si="102"/>
        <v>0.2</v>
      </c>
      <c r="CY36" s="80">
        <f t="shared" si="102"/>
        <v>0.2</v>
      </c>
      <c r="CZ36" s="80">
        <f t="shared" si="102"/>
        <v>0.2</v>
      </c>
      <c r="DA36" s="80">
        <f t="shared" si="102"/>
        <v>0.2</v>
      </c>
      <c r="DB36" s="80">
        <f t="shared" si="102"/>
        <v>0.2</v>
      </c>
      <c r="DC36" s="80">
        <f t="shared" si="102"/>
        <v>0.2</v>
      </c>
      <c r="DD36" s="80">
        <f t="shared" si="102"/>
        <v>0.2</v>
      </c>
      <c r="DE36" s="80">
        <f t="shared" si="102"/>
        <v>0.2</v>
      </c>
      <c r="DF36" s="80">
        <f t="shared" si="102"/>
        <v>0</v>
      </c>
      <c r="DG36" s="80">
        <f t="shared" si="102"/>
        <v>0</v>
      </c>
      <c r="DH36" s="80">
        <f t="shared" si="103"/>
        <v>0</v>
      </c>
      <c r="DI36" s="80">
        <f t="shared" si="103"/>
        <v>0</v>
      </c>
      <c r="DJ36" s="80">
        <f t="shared" si="103"/>
        <v>0</v>
      </c>
      <c r="DK36" s="80">
        <f t="shared" si="103"/>
        <v>0</v>
      </c>
      <c r="DL36" s="80">
        <f t="shared" si="103"/>
        <v>0</v>
      </c>
      <c r="DM36" s="80">
        <f t="shared" si="103"/>
        <v>0</v>
      </c>
      <c r="DN36" s="80">
        <f t="shared" si="103"/>
        <v>0</v>
      </c>
      <c r="DO36" s="80">
        <f t="shared" si="103"/>
        <v>0</v>
      </c>
      <c r="DP36" s="80">
        <f t="shared" si="103"/>
        <v>0</v>
      </c>
      <c r="DQ36" s="80">
        <f t="shared" si="103"/>
        <v>0</v>
      </c>
      <c r="DR36" s="80">
        <f t="shared" si="104"/>
        <v>0</v>
      </c>
      <c r="DS36" s="80">
        <f t="shared" si="104"/>
        <v>0</v>
      </c>
      <c r="DT36" s="80">
        <f t="shared" si="104"/>
        <v>0</v>
      </c>
      <c r="DU36" s="80">
        <f t="shared" si="104"/>
        <v>0</v>
      </c>
      <c r="DV36" s="80">
        <f t="shared" si="104"/>
        <v>0</v>
      </c>
      <c r="DW36" s="80">
        <f t="shared" si="104"/>
        <v>0</v>
      </c>
      <c r="DX36" s="80">
        <f t="shared" si="104"/>
        <v>0</v>
      </c>
      <c r="DY36" s="80">
        <f t="shared" si="104"/>
        <v>0</v>
      </c>
      <c r="DZ36" s="80">
        <f t="shared" si="104"/>
        <v>0</v>
      </c>
      <c r="EA36" s="80">
        <f t="shared" si="104"/>
        <v>0</v>
      </c>
      <c r="EB36" s="80">
        <f t="shared" si="105"/>
        <v>0.2</v>
      </c>
      <c r="EC36" s="80">
        <f t="shared" si="105"/>
        <v>0.2</v>
      </c>
      <c r="ED36" s="80">
        <f t="shared" si="105"/>
        <v>0.2</v>
      </c>
      <c r="EE36" s="80">
        <f t="shared" si="105"/>
        <v>0.2</v>
      </c>
      <c r="EF36" s="80">
        <f t="shared" si="105"/>
        <v>0.2</v>
      </c>
      <c r="EG36" s="80">
        <f t="shared" si="105"/>
        <v>0</v>
      </c>
      <c r="EH36" s="80">
        <f t="shared" si="105"/>
        <v>0</v>
      </c>
      <c r="EI36" s="80">
        <f t="shared" si="105"/>
        <v>0</v>
      </c>
      <c r="EJ36" s="80">
        <f t="shared" si="105"/>
        <v>0</v>
      </c>
      <c r="EK36" s="80">
        <f t="shared" si="105"/>
        <v>0</v>
      </c>
      <c r="EL36" s="80">
        <f t="shared" si="106"/>
        <v>0</v>
      </c>
      <c r="EM36" s="80">
        <f t="shared" si="106"/>
        <v>0</v>
      </c>
      <c r="EN36" s="80">
        <f t="shared" si="106"/>
        <v>0</v>
      </c>
      <c r="EO36" s="80">
        <f t="shared" si="106"/>
        <v>0</v>
      </c>
      <c r="EP36" s="80">
        <f t="shared" si="106"/>
        <v>0</v>
      </c>
      <c r="EQ36" s="80">
        <f t="shared" si="106"/>
        <v>0</v>
      </c>
      <c r="ER36" s="80">
        <f t="shared" si="106"/>
        <v>0</v>
      </c>
      <c r="ES36" s="80">
        <f t="shared" si="106"/>
        <v>0</v>
      </c>
      <c r="ET36" s="80">
        <f t="shared" si="106"/>
        <v>0</v>
      </c>
      <c r="EU36" s="80">
        <f t="shared" si="106"/>
        <v>0</v>
      </c>
      <c r="EV36" s="80">
        <f t="shared" si="107"/>
        <v>0</v>
      </c>
      <c r="EW36" s="80">
        <f t="shared" si="107"/>
        <v>0</v>
      </c>
      <c r="EX36" s="80">
        <f t="shared" si="107"/>
        <v>0</v>
      </c>
      <c r="EY36" s="80">
        <f t="shared" si="107"/>
        <v>0</v>
      </c>
      <c r="EZ36" s="80">
        <f t="shared" si="107"/>
        <v>0</v>
      </c>
      <c r="FA36" s="80">
        <f t="shared" si="107"/>
        <v>0</v>
      </c>
      <c r="FB36" s="80">
        <f t="shared" si="107"/>
        <v>0</v>
      </c>
      <c r="FC36" s="80">
        <f t="shared" si="107"/>
        <v>0</v>
      </c>
      <c r="FD36" s="80">
        <f t="shared" si="107"/>
        <v>0</v>
      </c>
      <c r="FE36" s="80">
        <f t="shared" si="107"/>
        <v>0</v>
      </c>
      <c r="FF36" s="80">
        <f t="shared" si="108"/>
        <v>0</v>
      </c>
      <c r="FG36" s="80">
        <f t="shared" si="108"/>
        <v>0</v>
      </c>
      <c r="FH36" s="80">
        <f t="shared" si="108"/>
        <v>0</v>
      </c>
      <c r="FI36" s="80">
        <f t="shared" si="108"/>
        <v>0</v>
      </c>
      <c r="FJ36" s="80">
        <f t="shared" si="108"/>
        <v>0</v>
      </c>
      <c r="FK36" s="80">
        <f t="shared" si="108"/>
        <v>0</v>
      </c>
      <c r="FL36" s="80">
        <f t="shared" si="108"/>
        <v>0</v>
      </c>
      <c r="FM36" s="80" t="e">
        <f t="shared" si="108"/>
        <v>#N/A</v>
      </c>
      <c r="FN36" s="80" t="e">
        <f t="shared" si="108"/>
        <v>#N/A</v>
      </c>
      <c r="FO36">
        <v>1</v>
      </c>
      <c r="FQ36" s="10">
        <f t="shared" ca="1" si="109"/>
        <v>0</v>
      </c>
      <c r="FR36" s="10">
        <f t="shared" ca="1" si="109"/>
        <v>0</v>
      </c>
      <c r="FS36" s="10">
        <f t="shared" ca="1" si="109"/>
        <v>0</v>
      </c>
      <c r="FT36" s="10">
        <f t="shared" ca="1" si="109"/>
        <v>0</v>
      </c>
      <c r="FU36" s="10">
        <f t="shared" ca="1" si="109"/>
        <v>0</v>
      </c>
      <c r="FV36" s="10">
        <f t="shared" ca="1" si="109"/>
        <v>0</v>
      </c>
      <c r="FW36" s="10" t="e">
        <f t="shared" ca="1" si="109"/>
        <v>#N/A</v>
      </c>
      <c r="FX36" s="10" t="e">
        <f t="shared" ca="1" si="80"/>
        <v>#N/A</v>
      </c>
      <c r="FY36" s="10" t="e">
        <f t="shared" ca="1" si="92"/>
        <v>#N/A</v>
      </c>
      <c r="FZ36" s="10">
        <f t="array" ref="FZ36">MAX(IF(ISNA(L36:FN36),"",L36:FN36))</f>
        <v>2.6</v>
      </c>
      <c r="GA36" s="52" t="e">
        <f t="shared" ca="1" si="81"/>
        <v>#N/A</v>
      </c>
      <c r="GB36" t="str">
        <f t="shared" si="82"/>
        <v>Europe</v>
      </c>
      <c r="GC36" t="str">
        <f t="shared" si="83"/>
        <v>San Marino</v>
      </c>
      <c r="GD36" s="10">
        <f t="shared" si="84"/>
        <v>2.6</v>
      </c>
      <c r="GE36" s="10" t="e">
        <f t="shared" ca="1" si="85"/>
        <v>#N/A</v>
      </c>
      <c r="GF36" s="10" t="e">
        <f t="shared" ca="1" si="86"/>
        <v>#N/A</v>
      </c>
      <c r="GG36" s="10" t="e">
        <f t="shared" ca="1" si="87"/>
        <v>#N/A</v>
      </c>
      <c r="GH36" s="10" t="e">
        <f t="shared" ca="1" si="88"/>
        <v>#N/A</v>
      </c>
      <c r="GI36" s="10" t="e">
        <f t="shared" ca="1" si="89"/>
        <v>#N/A</v>
      </c>
      <c r="GJ36" s="10" t="e">
        <f t="shared" ca="1" si="90"/>
        <v>#N/A</v>
      </c>
      <c r="GK36">
        <f t="array" ref="GK36">LARGE(IF(ISNA(L36:FN36),"",L36:FN36),GK$2)</f>
        <v>2.6</v>
      </c>
      <c r="GL36">
        <f t="array" ref="GL36">LARGE(IF(ISNA(M36:FO36),"",M36:FO36),GL$2)</f>
        <v>2.6</v>
      </c>
      <c r="GM36">
        <f t="array" ref="GM36">LARGE(IF(ISNA(N36:FP36),"",N36:FP36),GM$2)</f>
        <v>2</v>
      </c>
      <c r="GN36">
        <f t="array" aca="1" ref="GN36" ca="1">LARGE(IF(ISNA(O36:FQ36),"",O36:FQ36),GN$2)</f>
        <v>1.8</v>
      </c>
      <c r="GO36">
        <f t="array" aca="1" ref="GO36" ca="1">LARGE(IF(ISNA(P36:FR36),"",P36:FR36),GO$2)</f>
        <v>1.8</v>
      </c>
      <c r="GP36">
        <f t="array" aca="1" ref="GP36" ca="1">LARGE(IF(ISNA(Q36:FS36),"",Q36:FS36),GP$2)</f>
        <v>1.6</v>
      </c>
      <c r="GQ36">
        <f t="array" aca="1" ref="GQ36" ca="1">LARGE(IF(ISNA(R36:FT36),"",R36:FT36),GQ$2)</f>
        <v>1.6</v>
      </c>
      <c r="GR36">
        <f t="shared" ca="1" si="39"/>
        <v>2</v>
      </c>
    </row>
    <row r="37" spans="1:200" ht="30" customHeight="1">
      <c r="A37">
        <f t="shared" si="3"/>
        <v>166</v>
      </c>
      <c r="B37" s="81">
        <f>VLOOKUP(F37,Countries!$D$5:$F$254,3,FALSE)</f>
        <v>21200000</v>
      </c>
      <c r="C37" s="86" t="e">
        <f t="shared" ca="1" si="57"/>
        <v>#N/A</v>
      </c>
      <c r="D37" s="80" t="str">
        <f>VLOOKUP(F37,Countries!$D$5:$E$254,2,FALSE)</f>
        <v>Asia</v>
      </c>
      <c r="E37" s="80" t="str">
        <f>VLOOKUP(F37,Countries!$D$5:$G$254,4,FALSE)</f>
        <v>SEAsia</v>
      </c>
      <c r="F37" s="80" t="str">
        <f>Infections!A161</f>
        <v>Sri Lanka</v>
      </c>
      <c r="G37" s="81" t="e">
        <f t="shared" ca="1" si="58"/>
        <v>#N/A</v>
      </c>
      <c r="H37" s="81" t="e">
        <f t="shared" ca="1" si="59"/>
        <v>#N/A</v>
      </c>
      <c r="I37" s="100" t="str">
        <f t="shared" si="60"/>
        <v>Sri Lanka</v>
      </c>
      <c r="J37" s="80">
        <f t="shared" si="61"/>
        <v>0</v>
      </c>
      <c r="K37" s="80">
        <f t="shared" si="62"/>
        <v>0</v>
      </c>
      <c r="L37" s="80" t="e">
        <f t="shared" si="93"/>
        <v>#N/A</v>
      </c>
      <c r="M37" s="80" t="e">
        <f t="shared" si="93"/>
        <v>#N/A</v>
      </c>
      <c r="N37" s="80" t="e">
        <f t="shared" si="93"/>
        <v>#N/A</v>
      </c>
      <c r="O37" s="80">
        <f t="shared" si="93"/>
        <v>0</v>
      </c>
      <c r="P37" s="80">
        <f t="shared" si="93"/>
        <v>0</v>
      </c>
      <c r="Q37" s="80">
        <f t="shared" si="93"/>
        <v>0</v>
      </c>
      <c r="R37" s="80">
        <f t="shared" si="93"/>
        <v>0</v>
      </c>
      <c r="S37" s="80">
        <f t="shared" si="93"/>
        <v>0</v>
      </c>
      <c r="T37" s="80">
        <f t="shared" si="93"/>
        <v>0</v>
      </c>
      <c r="U37" s="80">
        <f t="shared" si="93"/>
        <v>0</v>
      </c>
      <c r="V37" s="80">
        <f t="shared" si="94"/>
        <v>0</v>
      </c>
      <c r="W37" s="80">
        <f t="shared" si="94"/>
        <v>0</v>
      </c>
      <c r="X37" s="80">
        <f t="shared" si="94"/>
        <v>0</v>
      </c>
      <c r="Y37" s="80">
        <f t="shared" si="94"/>
        <v>0</v>
      </c>
      <c r="Z37" s="80">
        <f t="shared" si="94"/>
        <v>0</v>
      </c>
      <c r="AA37" s="80">
        <f t="shared" si="94"/>
        <v>0</v>
      </c>
      <c r="AB37" s="80">
        <f t="shared" si="94"/>
        <v>0</v>
      </c>
      <c r="AC37" s="80">
        <f t="shared" si="94"/>
        <v>0</v>
      </c>
      <c r="AD37" s="80">
        <f t="shared" si="94"/>
        <v>0</v>
      </c>
      <c r="AE37" s="80">
        <f t="shared" si="94"/>
        <v>0</v>
      </c>
      <c r="AF37" s="80">
        <f t="shared" si="95"/>
        <v>0</v>
      </c>
      <c r="AG37" s="80">
        <f t="shared" si="95"/>
        <v>0</v>
      </c>
      <c r="AH37" s="80">
        <f t="shared" si="95"/>
        <v>0</v>
      </c>
      <c r="AI37" s="80">
        <f t="shared" si="95"/>
        <v>0</v>
      </c>
      <c r="AJ37" s="80">
        <f t="shared" si="95"/>
        <v>0</v>
      </c>
      <c r="AK37" s="80">
        <f t="shared" si="95"/>
        <v>0</v>
      </c>
      <c r="AL37" s="80">
        <f t="shared" si="95"/>
        <v>0</v>
      </c>
      <c r="AM37" s="80">
        <f t="shared" si="95"/>
        <v>0</v>
      </c>
      <c r="AN37" s="80">
        <f t="shared" si="95"/>
        <v>0</v>
      </c>
      <c r="AO37" s="80">
        <f t="shared" si="95"/>
        <v>0</v>
      </c>
      <c r="AP37" s="80">
        <f t="shared" si="96"/>
        <v>0</v>
      </c>
      <c r="AQ37" s="80">
        <f t="shared" si="96"/>
        <v>0</v>
      </c>
      <c r="AR37" s="80">
        <f t="shared" si="96"/>
        <v>0</v>
      </c>
      <c r="AS37" s="80">
        <f t="shared" si="96"/>
        <v>0</v>
      </c>
      <c r="AT37" s="80">
        <f t="shared" si="96"/>
        <v>0</v>
      </c>
      <c r="AU37" s="80">
        <f t="shared" si="96"/>
        <v>0</v>
      </c>
      <c r="AV37" s="80">
        <f t="shared" si="96"/>
        <v>0</v>
      </c>
      <c r="AW37" s="80">
        <f t="shared" si="96"/>
        <v>0</v>
      </c>
      <c r="AX37" s="80">
        <f t="shared" si="96"/>
        <v>0</v>
      </c>
      <c r="AY37" s="80">
        <f t="shared" si="96"/>
        <v>0</v>
      </c>
      <c r="AZ37" s="80">
        <f t="shared" si="97"/>
        <v>0</v>
      </c>
      <c r="BA37" s="80">
        <f t="shared" si="97"/>
        <v>0</v>
      </c>
      <c r="BB37" s="80">
        <f t="shared" si="97"/>
        <v>0</v>
      </c>
      <c r="BC37" s="80">
        <f t="shared" si="97"/>
        <v>0</v>
      </c>
      <c r="BD37" s="80">
        <f t="shared" si="97"/>
        <v>0</v>
      </c>
      <c r="BE37" s="80">
        <f t="shared" si="97"/>
        <v>0</v>
      </c>
      <c r="BF37" s="80">
        <f t="shared" si="97"/>
        <v>0</v>
      </c>
      <c r="BG37" s="80">
        <f t="shared" si="97"/>
        <v>0</v>
      </c>
      <c r="BH37" s="80">
        <f t="shared" si="97"/>
        <v>0</v>
      </c>
      <c r="BI37" s="80">
        <f t="shared" si="97"/>
        <v>0</v>
      </c>
      <c r="BJ37" s="80">
        <f t="shared" si="98"/>
        <v>0</v>
      </c>
      <c r="BK37" s="80">
        <f t="shared" si="98"/>
        <v>0</v>
      </c>
      <c r="BL37" s="80">
        <f t="shared" si="98"/>
        <v>0</v>
      </c>
      <c r="BM37" s="80">
        <f t="shared" si="98"/>
        <v>0</v>
      </c>
      <c r="BN37" s="80">
        <f t="shared" si="98"/>
        <v>0</v>
      </c>
      <c r="BO37" s="80">
        <f t="shared" si="98"/>
        <v>0</v>
      </c>
      <c r="BP37" s="80">
        <f t="shared" si="98"/>
        <v>0</v>
      </c>
      <c r="BQ37" s="80">
        <f t="shared" si="98"/>
        <v>0</v>
      </c>
      <c r="BR37" s="80">
        <f t="shared" si="98"/>
        <v>0</v>
      </c>
      <c r="BS37" s="80">
        <f t="shared" si="98"/>
        <v>0</v>
      </c>
      <c r="BT37" s="80">
        <f t="shared" si="99"/>
        <v>0</v>
      </c>
      <c r="BU37" s="80">
        <f t="shared" si="99"/>
        <v>0</v>
      </c>
      <c r="BV37" s="80">
        <f t="shared" si="99"/>
        <v>0</v>
      </c>
      <c r="BW37" s="80">
        <f t="shared" si="99"/>
        <v>0</v>
      </c>
      <c r="BX37" s="80">
        <f t="shared" si="99"/>
        <v>0.2</v>
      </c>
      <c r="BY37" s="80">
        <f t="shared" si="99"/>
        <v>0.2</v>
      </c>
      <c r="BZ37" s="80">
        <f t="shared" si="99"/>
        <v>0.4</v>
      </c>
      <c r="CA37" s="80">
        <f t="shared" si="99"/>
        <v>0.4</v>
      </c>
      <c r="CB37" s="80">
        <f t="shared" si="99"/>
        <v>0.6</v>
      </c>
      <c r="CC37" s="80">
        <f t="shared" si="99"/>
        <v>0.6</v>
      </c>
      <c r="CD37" s="80">
        <f t="shared" si="100"/>
        <v>0.6</v>
      </c>
      <c r="CE37" s="80">
        <f t="shared" si="100"/>
        <v>0.6</v>
      </c>
      <c r="CF37" s="80">
        <f t="shared" si="100"/>
        <v>0.6</v>
      </c>
      <c r="CG37" s="80">
        <f t="shared" si="100"/>
        <v>0.4</v>
      </c>
      <c r="CH37" s="80">
        <f t="shared" si="100"/>
        <v>0.4</v>
      </c>
      <c r="CI37" s="80">
        <f t="shared" si="100"/>
        <v>0.6</v>
      </c>
      <c r="CJ37" s="80">
        <f t="shared" si="100"/>
        <v>0.4</v>
      </c>
      <c r="CK37" s="80">
        <f t="shared" si="100"/>
        <v>0.4</v>
      </c>
      <c r="CL37" s="80">
        <f t="shared" si="100"/>
        <v>0.4</v>
      </c>
      <c r="CM37" s="80">
        <f t="shared" si="100"/>
        <v>0.2</v>
      </c>
      <c r="CN37" s="80">
        <f t="shared" si="101"/>
        <v>0</v>
      </c>
      <c r="CO37" s="80">
        <f t="shared" si="101"/>
        <v>0</v>
      </c>
      <c r="CP37" s="80">
        <f t="shared" si="101"/>
        <v>0</v>
      </c>
      <c r="CQ37" s="80">
        <f t="shared" si="101"/>
        <v>0</v>
      </c>
      <c r="CR37" s="80">
        <f t="shared" si="101"/>
        <v>0</v>
      </c>
      <c r="CS37" s="80">
        <f t="shared" si="101"/>
        <v>0</v>
      </c>
      <c r="CT37" s="80">
        <f t="shared" si="101"/>
        <v>0</v>
      </c>
      <c r="CU37" s="80">
        <f t="shared" si="101"/>
        <v>0</v>
      </c>
      <c r="CV37" s="80">
        <f t="shared" si="101"/>
        <v>0</v>
      </c>
      <c r="CW37" s="80">
        <f t="shared" si="101"/>
        <v>0</v>
      </c>
      <c r="CX37" s="80">
        <f t="shared" si="102"/>
        <v>0</v>
      </c>
      <c r="CY37" s="80">
        <f t="shared" si="102"/>
        <v>0</v>
      </c>
      <c r="CZ37" s="80">
        <f t="shared" si="102"/>
        <v>0</v>
      </c>
      <c r="DA37" s="80">
        <f t="shared" si="102"/>
        <v>0</v>
      </c>
      <c r="DB37" s="80">
        <f t="shared" si="102"/>
        <v>0</v>
      </c>
      <c r="DC37" s="80">
        <f t="shared" si="102"/>
        <v>0</v>
      </c>
      <c r="DD37" s="80">
        <f t="shared" si="102"/>
        <v>0</v>
      </c>
      <c r="DE37" s="80">
        <f t="shared" si="102"/>
        <v>0</v>
      </c>
      <c r="DF37" s="80">
        <f t="shared" si="102"/>
        <v>0</v>
      </c>
      <c r="DG37" s="80">
        <f t="shared" si="102"/>
        <v>0</v>
      </c>
      <c r="DH37" s="80">
        <f t="shared" si="103"/>
        <v>0</v>
      </c>
      <c r="DI37" s="80">
        <f t="shared" si="103"/>
        <v>0.2</v>
      </c>
      <c r="DJ37" s="80">
        <f t="shared" si="103"/>
        <v>0.4</v>
      </c>
      <c r="DK37" s="80">
        <f t="shared" si="103"/>
        <v>0.4</v>
      </c>
      <c r="DL37" s="80">
        <f t="shared" si="103"/>
        <v>0.4</v>
      </c>
      <c r="DM37" s="80">
        <f t="shared" si="103"/>
        <v>0.4</v>
      </c>
      <c r="DN37" s="80">
        <f t="shared" si="103"/>
        <v>0.2</v>
      </c>
      <c r="DO37" s="80">
        <f t="shared" si="103"/>
        <v>0</v>
      </c>
      <c r="DP37" s="80">
        <f t="shared" si="103"/>
        <v>0</v>
      </c>
      <c r="DQ37" s="80">
        <f t="shared" si="103"/>
        <v>0</v>
      </c>
      <c r="DR37" s="80">
        <f t="shared" si="104"/>
        <v>0</v>
      </c>
      <c r="DS37" s="80">
        <f t="shared" si="104"/>
        <v>0</v>
      </c>
      <c r="DT37" s="80">
        <f t="shared" si="104"/>
        <v>0</v>
      </c>
      <c r="DU37" s="80">
        <f t="shared" si="104"/>
        <v>0</v>
      </c>
      <c r="DV37" s="80">
        <f t="shared" si="104"/>
        <v>0</v>
      </c>
      <c r="DW37" s="80">
        <f t="shared" si="104"/>
        <v>0</v>
      </c>
      <c r="DX37" s="80">
        <f t="shared" si="104"/>
        <v>0</v>
      </c>
      <c r="DY37" s="80">
        <f t="shared" si="104"/>
        <v>0</v>
      </c>
      <c r="DZ37" s="80">
        <f t="shared" si="104"/>
        <v>0</v>
      </c>
      <c r="EA37" s="80">
        <f t="shared" si="104"/>
        <v>0</v>
      </c>
      <c r="EB37" s="80">
        <f t="shared" si="105"/>
        <v>0</v>
      </c>
      <c r="EC37" s="80">
        <f t="shared" si="105"/>
        <v>0</v>
      </c>
      <c r="ED37" s="80">
        <f t="shared" si="105"/>
        <v>0.2</v>
      </c>
      <c r="EE37" s="80">
        <f t="shared" si="105"/>
        <v>0.2</v>
      </c>
      <c r="EF37" s="80">
        <f t="shared" si="105"/>
        <v>0.2</v>
      </c>
      <c r="EG37" s="80">
        <f t="shared" si="105"/>
        <v>0.2</v>
      </c>
      <c r="EH37" s="80">
        <f t="shared" si="105"/>
        <v>0.2</v>
      </c>
      <c r="EI37" s="80">
        <f t="shared" si="105"/>
        <v>0</v>
      </c>
      <c r="EJ37" s="80">
        <f t="shared" si="105"/>
        <v>0</v>
      </c>
      <c r="EK37" s="80">
        <f t="shared" si="105"/>
        <v>0.2</v>
      </c>
      <c r="EL37" s="80">
        <f t="shared" si="106"/>
        <v>0.2</v>
      </c>
      <c r="EM37" s="80">
        <f t="shared" si="106"/>
        <v>0.2</v>
      </c>
      <c r="EN37" s="80">
        <f t="shared" si="106"/>
        <v>0.2</v>
      </c>
      <c r="EO37" s="80">
        <f t="shared" si="106"/>
        <v>0.2</v>
      </c>
      <c r="EP37" s="80">
        <f t="shared" si="106"/>
        <v>0</v>
      </c>
      <c r="EQ37" s="80">
        <f t="shared" si="106"/>
        <v>0</v>
      </c>
      <c r="ER37" s="80">
        <f t="shared" si="106"/>
        <v>0</v>
      </c>
      <c r="ES37" s="80">
        <f t="shared" si="106"/>
        <v>0</v>
      </c>
      <c r="ET37" s="80">
        <f t="shared" si="106"/>
        <v>0</v>
      </c>
      <c r="EU37" s="80">
        <f t="shared" si="106"/>
        <v>0</v>
      </c>
      <c r="EV37" s="80">
        <f t="shared" si="107"/>
        <v>0</v>
      </c>
      <c r="EW37" s="80">
        <f t="shared" si="107"/>
        <v>0</v>
      </c>
      <c r="EX37" s="80">
        <f t="shared" si="107"/>
        <v>0</v>
      </c>
      <c r="EY37" s="80">
        <f t="shared" si="107"/>
        <v>0</v>
      </c>
      <c r="EZ37" s="80">
        <f t="shared" si="107"/>
        <v>0</v>
      </c>
      <c r="FA37" s="80">
        <f t="shared" si="107"/>
        <v>0</v>
      </c>
      <c r="FB37" s="80">
        <f t="shared" si="107"/>
        <v>0</v>
      </c>
      <c r="FC37" s="80">
        <f t="shared" si="107"/>
        <v>0</v>
      </c>
      <c r="FD37" s="80">
        <f t="shared" si="107"/>
        <v>0</v>
      </c>
      <c r="FE37" s="80">
        <f t="shared" si="107"/>
        <v>0</v>
      </c>
      <c r="FF37" s="80">
        <f t="shared" si="108"/>
        <v>0</v>
      </c>
      <c r="FG37" s="80">
        <f t="shared" si="108"/>
        <v>0</v>
      </c>
      <c r="FH37" s="80">
        <f t="shared" si="108"/>
        <v>0</v>
      </c>
      <c r="FI37" s="80">
        <f t="shared" si="108"/>
        <v>0</v>
      </c>
      <c r="FJ37" s="80">
        <f t="shared" si="108"/>
        <v>0</v>
      </c>
      <c r="FK37" s="80">
        <f t="shared" si="108"/>
        <v>0</v>
      </c>
      <c r="FL37" s="80">
        <f t="shared" si="108"/>
        <v>0</v>
      </c>
      <c r="FM37" s="80" t="e">
        <f t="shared" si="108"/>
        <v>#N/A</v>
      </c>
      <c r="FN37" s="80" t="e">
        <f t="shared" si="108"/>
        <v>#N/A</v>
      </c>
      <c r="FO37">
        <v>1</v>
      </c>
      <c r="FQ37" s="10">
        <f t="shared" ca="1" si="109"/>
        <v>0</v>
      </c>
      <c r="FR37" s="10">
        <f t="shared" ca="1" si="109"/>
        <v>0</v>
      </c>
      <c r="FS37" s="10">
        <f t="shared" ca="1" si="109"/>
        <v>0</v>
      </c>
      <c r="FT37" s="10">
        <f t="shared" ca="1" si="109"/>
        <v>0</v>
      </c>
      <c r="FU37" s="10">
        <f t="shared" ca="1" si="109"/>
        <v>0</v>
      </c>
      <c r="FV37" s="10">
        <f t="shared" ca="1" si="109"/>
        <v>0</v>
      </c>
      <c r="FW37" s="10" t="e">
        <f t="shared" ca="1" si="109"/>
        <v>#N/A</v>
      </c>
      <c r="FX37" s="10" t="e">
        <f t="shared" ca="1" si="80"/>
        <v>#N/A</v>
      </c>
      <c r="FY37" s="10" t="e">
        <f t="shared" ca="1" si="92"/>
        <v>#N/A</v>
      </c>
      <c r="FZ37" s="10">
        <f t="array" ref="FZ37">MAX(IF(ISNA(L37:FN37),"",L37:FN37))</f>
        <v>0.6</v>
      </c>
      <c r="GA37" s="52" t="e">
        <f t="shared" ca="1" si="81"/>
        <v>#N/A</v>
      </c>
      <c r="GB37" t="str">
        <f t="shared" si="82"/>
        <v>Asia</v>
      </c>
      <c r="GC37" t="str">
        <f t="shared" si="83"/>
        <v>Sri Lanka</v>
      </c>
      <c r="GD37" s="10">
        <f t="shared" si="84"/>
        <v>0.6</v>
      </c>
      <c r="GE37" s="10" t="e">
        <f t="shared" ca="1" si="85"/>
        <v>#N/A</v>
      </c>
      <c r="GF37" s="10" t="e">
        <f t="shared" ca="1" si="86"/>
        <v>#N/A</v>
      </c>
      <c r="GG37" s="10" t="e">
        <f t="shared" ca="1" si="87"/>
        <v>#N/A</v>
      </c>
      <c r="GH37" s="10" t="e">
        <f t="shared" ca="1" si="88"/>
        <v>#N/A</v>
      </c>
      <c r="GI37" s="10" t="e">
        <f t="shared" ca="1" si="89"/>
        <v>#N/A</v>
      </c>
      <c r="GJ37" s="10" t="e">
        <f t="shared" ca="1" si="90"/>
        <v>#N/A</v>
      </c>
      <c r="GK37">
        <f t="array" ref="GK37">LARGE(IF(ISNA(L37:FN37),"",L37:FN37),GK$2)</f>
        <v>0.6</v>
      </c>
      <c r="GL37">
        <f t="array" ref="GL37">LARGE(IF(ISNA(M37:FO37),"",M37:FO37),GL$2)</f>
        <v>0.6</v>
      </c>
      <c r="GM37">
        <f t="array" ref="GM37">LARGE(IF(ISNA(N37:FP37),"",N37:FP37),GM$2)</f>
        <v>0.6</v>
      </c>
      <c r="GN37">
        <f t="array" aca="1" ref="GN37" ca="1">LARGE(IF(ISNA(O37:FQ37),"",O37:FQ37),GN$2)</f>
        <v>0.6</v>
      </c>
      <c r="GO37">
        <f t="array" aca="1" ref="GO37" ca="1">LARGE(IF(ISNA(P37:FR37),"",P37:FR37),GO$2)</f>
        <v>0.6</v>
      </c>
      <c r="GP37">
        <f t="array" aca="1" ref="GP37" ca="1">LARGE(IF(ISNA(Q37:FS37),"",Q37:FS37),GP$2)</f>
        <v>0.6</v>
      </c>
      <c r="GQ37">
        <f t="array" aca="1" ref="GQ37" ca="1">LARGE(IF(ISNA(R37:FT37),"",R37:FT37),GQ$2)</f>
        <v>0.6</v>
      </c>
      <c r="GR37">
        <f t="shared" ca="1" si="39"/>
        <v>0.6</v>
      </c>
    </row>
    <row r="38" spans="1:200" ht="30" customHeight="1">
      <c r="A38">
        <f t="shared" si="3"/>
        <v>176</v>
      </c>
      <c r="B38" s="81">
        <f>VLOOKUP(F38,Countries!$D$5:$F$254,3,FALSE)</f>
        <v>6000000</v>
      </c>
      <c r="C38" s="86" t="e">
        <f t="shared" ca="1" si="57"/>
        <v>#N/A</v>
      </c>
      <c r="D38" s="80" t="str">
        <f>VLOOKUP(F38,Countries!$D$5:$E$254,2,FALSE)</f>
        <v>Africa</v>
      </c>
      <c r="E38" s="80" t="str">
        <f>VLOOKUP(F38,Countries!$D$5:$G$254,4,FALSE)</f>
        <v>CeSoAfrica</v>
      </c>
      <c r="F38" s="80" t="str">
        <f>Infections!A171</f>
        <v>Togo</v>
      </c>
      <c r="G38" s="81" t="e">
        <f t="shared" ca="1" si="58"/>
        <v>#N/A</v>
      </c>
      <c r="H38" s="81" t="e">
        <f t="shared" ca="1" si="59"/>
        <v>#N/A</v>
      </c>
      <c r="I38" s="100" t="str">
        <f t="shared" si="60"/>
        <v>Togo</v>
      </c>
      <c r="J38" s="80">
        <f t="shared" si="61"/>
        <v>0</v>
      </c>
      <c r="K38" s="80">
        <f t="shared" si="62"/>
        <v>0</v>
      </c>
      <c r="L38" s="80" t="e">
        <f t="shared" si="93"/>
        <v>#N/A</v>
      </c>
      <c r="M38" s="80" t="e">
        <f t="shared" si="93"/>
        <v>#N/A</v>
      </c>
      <c r="N38" s="80" t="e">
        <f t="shared" si="93"/>
        <v>#N/A</v>
      </c>
      <c r="O38" s="80">
        <f t="shared" si="93"/>
        <v>0</v>
      </c>
      <c r="P38" s="80">
        <f t="shared" si="93"/>
        <v>0</v>
      </c>
      <c r="Q38" s="80">
        <f t="shared" si="93"/>
        <v>0</v>
      </c>
      <c r="R38" s="80">
        <f t="shared" si="93"/>
        <v>0</v>
      </c>
      <c r="S38" s="80">
        <f t="shared" si="93"/>
        <v>0</v>
      </c>
      <c r="T38" s="80">
        <f t="shared" si="93"/>
        <v>0</v>
      </c>
      <c r="U38" s="80">
        <f t="shared" si="93"/>
        <v>0</v>
      </c>
      <c r="V38" s="80">
        <f t="shared" si="94"/>
        <v>0</v>
      </c>
      <c r="W38" s="80">
        <f t="shared" si="94"/>
        <v>0</v>
      </c>
      <c r="X38" s="80">
        <f t="shared" si="94"/>
        <v>0</v>
      </c>
      <c r="Y38" s="80">
        <f t="shared" si="94"/>
        <v>0</v>
      </c>
      <c r="Z38" s="80">
        <f t="shared" si="94"/>
        <v>0</v>
      </c>
      <c r="AA38" s="80">
        <f t="shared" si="94"/>
        <v>0</v>
      </c>
      <c r="AB38" s="80">
        <f t="shared" si="94"/>
        <v>0</v>
      </c>
      <c r="AC38" s="80">
        <f t="shared" si="94"/>
        <v>0</v>
      </c>
      <c r="AD38" s="80">
        <f t="shared" si="94"/>
        <v>0</v>
      </c>
      <c r="AE38" s="80">
        <f t="shared" si="94"/>
        <v>0</v>
      </c>
      <c r="AF38" s="80">
        <f t="shared" si="95"/>
        <v>0</v>
      </c>
      <c r="AG38" s="80">
        <f t="shared" si="95"/>
        <v>0</v>
      </c>
      <c r="AH38" s="80">
        <f t="shared" si="95"/>
        <v>0</v>
      </c>
      <c r="AI38" s="80">
        <f t="shared" si="95"/>
        <v>0</v>
      </c>
      <c r="AJ38" s="80">
        <f t="shared" si="95"/>
        <v>0</v>
      </c>
      <c r="AK38" s="80">
        <f t="shared" si="95"/>
        <v>0</v>
      </c>
      <c r="AL38" s="80">
        <f t="shared" si="95"/>
        <v>0</v>
      </c>
      <c r="AM38" s="80">
        <f t="shared" si="95"/>
        <v>0</v>
      </c>
      <c r="AN38" s="80">
        <f t="shared" si="95"/>
        <v>0</v>
      </c>
      <c r="AO38" s="80">
        <f t="shared" si="95"/>
        <v>0</v>
      </c>
      <c r="AP38" s="80">
        <f t="shared" si="96"/>
        <v>0</v>
      </c>
      <c r="AQ38" s="80">
        <f t="shared" si="96"/>
        <v>0</v>
      </c>
      <c r="AR38" s="80">
        <f t="shared" si="96"/>
        <v>0</v>
      </c>
      <c r="AS38" s="80">
        <f t="shared" si="96"/>
        <v>0</v>
      </c>
      <c r="AT38" s="80">
        <f t="shared" si="96"/>
        <v>0</v>
      </c>
      <c r="AU38" s="80">
        <f t="shared" si="96"/>
        <v>0</v>
      </c>
      <c r="AV38" s="80">
        <f t="shared" si="96"/>
        <v>0</v>
      </c>
      <c r="AW38" s="80">
        <f t="shared" si="96"/>
        <v>0</v>
      </c>
      <c r="AX38" s="80">
        <f t="shared" si="96"/>
        <v>0</v>
      </c>
      <c r="AY38" s="80">
        <f t="shared" si="96"/>
        <v>0</v>
      </c>
      <c r="AZ38" s="80">
        <f t="shared" si="97"/>
        <v>0</v>
      </c>
      <c r="BA38" s="80">
        <f t="shared" si="97"/>
        <v>0</v>
      </c>
      <c r="BB38" s="80">
        <f t="shared" si="97"/>
        <v>0</v>
      </c>
      <c r="BC38" s="80">
        <f t="shared" si="97"/>
        <v>0</v>
      </c>
      <c r="BD38" s="80">
        <f t="shared" si="97"/>
        <v>0</v>
      </c>
      <c r="BE38" s="80">
        <f t="shared" si="97"/>
        <v>0</v>
      </c>
      <c r="BF38" s="80">
        <f t="shared" si="97"/>
        <v>0</v>
      </c>
      <c r="BG38" s="80">
        <f t="shared" si="97"/>
        <v>0</v>
      </c>
      <c r="BH38" s="80">
        <f t="shared" si="97"/>
        <v>0</v>
      </c>
      <c r="BI38" s="80">
        <f t="shared" si="97"/>
        <v>0</v>
      </c>
      <c r="BJ38" s="80">
        <f t="shared" si="98"/>
        <v>0</v>
      </c>
      <c r="BK38" s="80">
        <f t="shared" si="98"/>
        <v>0</v>
      </c>
      <c r="BL38" s="80">
        <f t="shared" si="98"/>
        <v>0</v>
      </c>
      <c r="BM38" s="80">
        <f t="shared" si="98"/>
        <v>0</v>
      </c>
      <c r="BN38" s="80">
        <f t="shared" si="98"/>
        <v>0</v>
      </c>
      <c r="BO38" s="80">
        <f t="shared" si="98"/>
        <v>0</v>
      </c>
      <c r="BP38" s="80">
        <f t="shared" si="98"/>
        <v>0</v>
      </c>
      <c r="BQ38" s="80">
        <f t="shared" si="98"/>
        <v>0</v>
      </c>
      <c r="BR38" s="80">
        <f t="shared" si="98"/>
        <v>0</v>
      </c>
      <c r="BS38" s="80">
        <f t="shared" si="98"/>
        <v>0</v>
      </c>
      <c r="BT38" s="80">
        <f t="shared" si="99"/>
        <v>0</v>
      </c>
      <c r="BU38" s="80">
        <f t="shared" si="99"/>
        <v>0</v>
      </c>
      <c r="BV38" s="80">
        <f t="shared" si="99"/>
        <v>0</v>
      </c>
      <c r="BW38" s="80">
        <f t="shared" si="99"/>
        <v>0.2</v>
      </c>
      <c r="BX38" s="80">
        <f t="shared" si="99"/>
        <v>0.2</v>
      </c>
      <c r="BY38" s="80">
        <f t="shared" si="99"/>
        <v>0.2</v>
      </c>
      <c r="BZ38" s="80">
        <f t="shared" si="99"/>
        <v>0.2</v>
      </c>
      <c r="CA38" s="80">
        <f t="shared" si="99"/>
        <v>0.2</v>
      </c>
      <c r="CB38" s="80">
        <f t="shared" si="99"/>
        <v>0.2</v>
      </c>
      <c r="CC38" s="80">
        <f t="shared" si="99"/>
        <v>0.2</v>
      </c>
      <c r="CD38" s="80">
        <f t="shared" si="100"/>
        <v>0.4</v>
      </c>
      <c r="CE38" s="80">
        <f t="shared" si="100"/>
        <v>0.4</v>
      </c>
      <c r="CF38" s="80">
        <f t="shared" si="100"/>
        <v>0.4</v>
      </c>
      <c r="CG38" s="80">
        <f t="shared" si="100"/>
        <v>0.2</v>
      </c>
      <c r="CH38" s="80">
        <f t="shared" si="100"/>
        <v>0.2</v>
      </c>
      <c r="CI38" s="80">
        <f t="shared" si="100"/>
        <v>0</v>
      </c>
      <c r="CJ38" s="80">
        <f t="shared" si="100"/>
        <v>0</v>
      </c>
      <c r="CK38" s="80">
        <f t="shared" si="100"/>
        <v>0</v>
      </c>
      <c r="CL38" s="80">
        <f t="shared" si="100"/>
        <v>0</v>
      </c>
      <c r="CM38" s="80">
        <f t="shared" si="100"/>
        <v>0</v>
      </c>
      <c r="CN38" s="80">
        <f t="shared" si="101"/>
        <v>0</v>
      </c>
      <c r="CO38" s="80">
        <f t="shared" si="101"/>
        <v>0</v>
      </c>
      <c r="CP38" s="80">
        <f t="shared" si="101"/>
        <v>0</v>
      </c>
      <c r="CQ38" s="80">
        <f t="shared" si="101"/>
        <v>0.4</v>
      </c>
      <c r="CR38" s="80">
        <f t="shared" si="101"/>
        <v>0.4</v>
      </c>
      <c r="CS38" s="80">
        <f t="shared" si="101"/>
        <v>0.4</v>
      </c>
      <c r="CT38" s="80">
        <f t="shared" si="101"/>
        <v>0.4</v>
      </c>
      <c r="CU38" s="80">
        <f t="shared" si="101"/>
        <v>0.6</v>
      </c>
      <c r="CV38" s="80">
        <f t="shared" si="101"/>
        <v>0.2</v>
      </c>
      <c r="CW38" s="80">
        <f t="shared" si="101"/>
        <v>0.2</v>
      </c>
      <c r="CX38" s="80">
        <f t="shared" si="102"/>
        <v>0.2</v>
      </c>
      <c r="CY38" s="80">
        <f t="shared" si="102"/>
        <v>0.2</v>
      </c>
      <c r="CZ38" s="80">
        <f t="shared" si="102"/>
        <v>0</v>
      </c>
      <c r="DA38" s="80">
        <f t="shared" si="102"/>
        <v>0</v>
      </c>
      <c r="DB38" s="80">
        <f t="shared" si="102"/>
        <v>0</v>
      </c>
      <c r="DC38" s="80">
        <f t="shared" si="102"/>
        <v>0</v>
      </c>
      <c r="DD38" s="80">
        <f t="shared" si="102"/>
        <v>0.2</v>
      </c>
      <c r="DE38" s="80">
        <f t="shared" si="102"/>
        <v>0.6</v>
      </c>
      <c r="DF38" s="80">
        <f t="shared" si="102"/>
        <v>0.6</v>
      </c>
      <c r="DG38" s="80">
        <f t="shared" si="102"/>
        <v>0.6</v>
      </c>
      <c r="DH38" s="80">
        <f t="shared" si="103"/>
        <v>0.6</v>
      </c>
      <c r="DI38" s="80">
        <f t="shared" si="103"/>
        <v>0.4</v>
      </c>
      <c r="DJ38" s="80">
        <f t="shared" si="103"/>
        <v>0</v>
      </c>
      <c r="DK38" s="80">
        <f t="shared" si="103"/>
        <v>0</v>
      </c>
      <c r="DL38" s="80">
        <f t="shared" si="103"/>
        <v>0</v>
      </c>
      <c r="DM38" s="80">
        <f t="shared" si="103"/>
        <v>0.2</v>
      </c>
      <c r="DN38" s="80">
        <f t="shared" si="103"/>
        <v>0.2</v>
      </c>
      <c r="DO38" s="80">
        <f t="shared" si="103"/>
        <v>0.4</v>
      </c>
      <c r="DP38" s="80">
        <f t="shared" si="103"/>
        <v>0.4</v>
      </c>
      <c r="DQ38" s="80">
        <f t="shared" si="103"/>
        <v>0.4</v>
      </c>
      <c r="DR38" s="80">
        <f t="shared" si="104"/>
        <v>0.2</v>
      </c>
      <c r="DS38" s="80">
        <f t="shared" si="104"/>
        <v>0.2</v>
      </c>
      <c r="DT38" s="80">
        <f t="shared" si="104"/>
        <v>0</v>
      </c>
      <c r="DU38" s="80">
        <f t="shared" si="104"/>
        <v>0</v>
      </c>
      <c r="DV38" s="80">
        <f t="shared" si="104"/>
        <v>0</v>
      </c>
      <c r="DW38" s="80">
        <f t="shared" si="104"/>
        <v>0.2</v>
      </c>
      <c r="DX38" s="80">
        <f t="shared" si="104"/>
        <v>0.2</v>
      </c>
      <c r="DY38" s="80">
        <f t="shared" si="104"/>
        <v>0.2</v>
      </c>
      <c r="DZ38" s="80">
        <f t="shared" si="104"/>
        <v>0.2</v>
      </c>
      <c r="EA38" s="80">
        <f t="shared" si="104"/>
        <v>0.2</v>
      </c>
      <c r="EB38" s="80">
        <f t="shared" si="105"/>
        <v>0</v>
      </c>
      <c r="EC38" s="80">
        <f t="shared" si="105"/>
        <v>0</v>
      </c>
      <c r="ED38" s="80">
        <f t="shared" si="105"/>
        <v>0.2</v>
      </c>
      <c r="EE38" s="80">
        <f t="shared" si="105"/>
        <v>0.2</v>
      </c>
      <c r="EF38" s="80">
        <f t="shared" si="105"/>
        <v>0.2</v>
      </c>
      <c r="EG38" s="80">
        <f t="shared" si="105"/>
        <v>0.2</v>
      </c>
      <c r="EH38" s="80">
        <f t="shared" si="105"/>
        <v>0.2</v>
      </c>
      <c r="EI38" s="80">
        <f t="shared" si="105"/>
        <v>0</v>
      </c>
      <c r="EJ38" s="80">
        <f t="shared" si="105"/>
        <v>0</v>
      </c>
      <c r="EK38" s="80">
        <f t="shared" si="105"/>
        <v>0</v>
      </c>
      <c r="EL38" s="80">
        <f t="shared" si="106"/>
        <v>0</v>
      </c>
      <c r="EM38" s="80">
        <f t="shared" si="106"/>
        <v>0</v>
      </c>
      <c r="EN38" s="80">
        <f t="shared" si="106"/>
        <v>0</v>
      </c>
      <c r="EO38" s="80">
        <f t="shared" si="106"/>
        <v>0</v>
      </c>
      <c r="EP38" s="80">
        <f t="shared" si="106"/>
        <v>0</v>
      </c>
      <c r="EQ38" s="80">
        <f t="shared" si="106"/>
        <v>0</v>
      </c>
      <c r="ER38" s="80">
        <f t="shared" si="106"/>
        <v>0</v>
      </c>
      <c r="ES38" s="80">
        <f t="shared" si="106"/>
        <v>0</v>
      </c>
      <c r="ET38" s="80">
        <f t="shared" si="106"/>
        <v>0</v>
      </c>
      <c r="EU38" s="80">
        <f t="shared" si="106"/>
        <v>0</v>
      </c>
      <c r="EV38" s="80">
        <f t="shared" si="107"/>
        <v>0</v>
      </c>
      <c r="EW38" s="80">
        <f t="shared" si="107"/>
        <v>0</v>
      </c>
      <c r="EX38" s="80">
        <f t="shared" si="107"/>
        <v>0</v>
      </c>
      <c r="EY38" s="80">
        <f t="shared" si="107"/>
        <v>0</v>
      </c>
      <c r="EZ38" s="80">
        <f t="shared" si="107"/>
        <v>0</v>
      </c>
      <c r="FA38" s="80">
        <f t="shared" si="107"/>
        <v>0</v>
      </c>
      <c r="FB38" s="80">
        <f t="shared" si="107"/>
        <v>0</v>
      </c>
      <c r="FC38" s="80">
        <f t="shared" si="107"/>
        <v>0</v>
      </c>
      <c r="FD38" s="80">
        <f t="shared" si="107"/>
        <v>0</v>
      </c>
      <c r="FE38" s="80">
        <f t="shared" si="107"/>
        <v>0</v>
      </c>
      <c r="FF38" s="80">
        <f t="shared" si="108"/>
        <v>0</v>
      </c>
      <c r="FG38" s="80">
        <f t="shared" si="108"/>
        <v>0</v>
      </c>
      <c r="FH38" s="80">
        <f t="shared" si="108"/>
        <v>0.2</v>
      </c>
      <c r="FI38" s="80">
        <f t="shared" si="108"/>
        <v>0.2</v>
      </c>
      <c r="FJ38" s="80">
        <f t="shared" si="108"/>
        <v>0.2</v>
      </c>
      <c r="FK38" s="80">
        <f t="shared" si="108"/>
        <v>0.2</v>
      </c>
      <c r="FL38" s="80">
        <f t="shared" si="108"/>
        <v>0.2</v>
      </c>
      <c r="FM38" s="80" t="e">
        <f t="shared" si="108"/>
        <v>#N/A</v>
      </c>
      <c r="FN38" s="80" t="e">
        <f t="shared" si="108"/>
        <v>#N/A</v>
      </c>
      <c r="FO38">
        <v>1</v>
      </c>
      <c r="FQ38" s="10">
        <f t="shared" ca="1" si="109"/>
        <v>0</v>
      </c>
      <c r="FR38" s="10">
        <f t="shared" ca="1" si="109"/>
        <v>0.2</v>
      </c>
      <c r="FS38" s="10">
        <f t="shared" ca="1" si="109"/>
        <v>0.2</v>
      </c>
      <c r="FT38" s="10">
        <f t="shared" ca="1" si="109"/>
        <v>0.2</v>
      </c>
      <c r="FU38" s="10">
        <f t="shared" ca="1" si="109"/>
        <v>0.2</v>
      </c>
      <c r="FV38" s="10">
        <f t="shared" ca="1" si="109"/>
        <v>0.2</v>
      </c>
      <c r="FW38" s="10" t="e">
        <f t="shared" ca="1" si="109"/>
        <v>#N/A</v>
      </c>
      <c r="FX38" s="10" t="e">
        <f t="shared" ca="1" si="80"/>
        <v>#N/A</v>
      </c>
      <c r="FY38" s="10" t="e">
        <f t="shared" ca="1" si="92"/>
        <v>#N/A</v>
      </c>
      <c r="FZ38" s="10">
        <f t="array" ref="FZ38">MAX(IF(ISNA(L38:FN38),"",L38:FN38))</f>
        <v>0.6</v>
      </c>
      <c r="GA38" s="52" t="e">
        <f t="shared" ca="1" si="81"/>
        <v>#N/A</v>
      </c>
      <c r="GB38" t="str">
        <f t="shared" si="82"/>
        <v>Africa</v>
      </c>
      <c r="GC38" t="str">
        <f t="shared" si="83"/>
        <v>Togo</v>
      </c>
      <c r="GD38" s="10">
        <f t="shared" si="84"/>
        <v>0.6</v>
      </c>
      <c r="GE38" s="10" t="e">
        <f t="shared" ca="1" si="85"/>
        <v>#N/A</v>
      </c>
      <c r="GF38" t="e">
        <f t="shared" ca="1" si="86"/>
        <v>#N/A</v>
      </c>
      <c r="GG38" t="e">
        <f t="shared" ca="1" si="87"/>
        <v>#N/A</v>
      </c>
      <c r="GH38" t="e">
        <f t="shared" ca="1" si="88"/>
        <v>#N/A</v>
      </c>
      <c r="GI38" t="e">
        <f t="shared" ca="1" si="89"/>
        <v>#N/A</v>
      </c>
      <c r="GJ38" t="e">
        <f t="shared" ca="1" si="90"/>
        <v>#N/A</v>
      </c>
      <c r="GK38">
        <f t="array" ref="GK38">LARGE(IF(ISNA(L38:FN38),"",L38:FN38),GK$2)</f>
        <v>0.6</v>
      </c>
      <c r="GL38">
        <f t="array" ref="GL38">LARGE(IF(ISNA(M38:FO38),"",M38:FO38),GL$2)</f>
        <v>0.6</v>
      </c>
      <c r="GM38">
        <f t="array" ref="GM38">LARGE(IF(ISNA(N38:FP38),"",N38:FP38),GM$2)</f>
        <v>0.6</v>
      </c>
      <c r="GN38">
        <f t="array" aca="1" ref="GN38" ca="1">LARGE(IF(ISNA(O38:FQ38),"",O38:FQ38),GN$2)</f>
        <v>0.6</v>
      </c>
      <c r="GO38">
        <f t="array" aca="1" ref="GO38" ca="1">LARGE(IF(ISNA(P38:FR38),"",P38:FR38),GO$2)</f>
        <v>0.6</v>
      </c>
      <c r="GP38">
        <f t="array" aca="1" ref="GP38" ca="1">LARGE(IF(ISNA(Q38:FS38),"",Q38:FS38),GP$2)</f>
        <v>0.6</v>
      </c>
      <c r="GQ38">
        <f t="array" aca="1" ref="GQ38" ca="1">LARGE(IF(ISNA(R38:FT38),"",R38:FT38),GQ$2)</f>
        <v>0.4</v>
      </c>
      <c r="GR38">
        <f t="shared" ca="1" si="39"/>
        <v>0.5714285714285714</v>
      </c>
    </row>
    <row r="39" spans="1:200" ht="30" customHeight="1">
      <c r="A39">
        <f t="shared" si="3"/>
        <v>153</v>
      </c>
      <c r="B39" s="81">
        <f>VLOOKUP(F39,Countries!$D$5:$F$254,3,FALSE)</f>
        <v>211028</v>
      </c>
      <c r="C39" s="86" t="e">
        <f t="shared" ca="1" si="57"/>
        <v>#N/A</v>
      </c>
      <c r="D39" s="80" t="str">
        <f>VLOOKUP(F39,Countries!$D$5:$E$254,2,FALSE)</f>
        <v>SouthAmerica</v>
      </c>
      <c r="E39" s="80" t="str">
        <f>VLOOKUP(F39,Countries!$D$5:$G$254,4,FALSE)</f>
        <v>CeAmerica</v>
      </c>
      <c r="F39" s="80" t="str">
        <f>Infections!A148</f>
        <v>Sao Tome and Principe</v>
      </c>
      <c r="G39" s="81" t="e">
        <f t="shared" ca="1" si="58"/>
        <v>#N/A</v>
      </c>
      <c r="H39" s="81" t="e">
        <f t="shared" ca="1" si="59"/>
        <v>#N/A</v>
      </c>
      <c r="I39" s="100" t="str">
        <f t="shared" si="60"/>
        <v>Sao Tome and Principe</v>
      </c>
      <c r="J39" s="80">
        <f t="shared" si="61"/>
        <v>0</v>
      </c>
      <c r="K39" s="80">
        <f t="shared" si="62"/>
        <v>0</v>
      </c>
      <c r="L39" s="80" t="e">
        <f t="shared" si="93"/>
        <v>#N/A</v>
      </c>
      <c r="M39" s="80" t="e">
        <f t="shared" si="93"/>
        <v>#N/A</v>
      </c>
      <c r="N39" s="80" t="e">
        <f t="shared" si="93"/>
        <v>#N/A</v>
      </c>
      <c r="O39" s="80">
        <f t="shared" si="93"/>
        <v>0</v>
      </c>
      <c r="P39" s="80">
        <f t="shared" si="93"/>
        <v>0</v>
      </c>
      <c r="Q39" s="80">
        <f t="shared" si="93"/>
        <v>0</v>
      </c>
      <c r="R39" s="80">
        <f t="shared" si="93"/>
        <v>0</v>
      </c>
      <c r="S39" s="80">
        <f t="shared" si="93"/>
        <v>0</v>
      </c>
      <c r="T39" s="80">
        <f t="shared" si="93"/>
        <v>0</v>
      </c>
      <c r="U39" s="80">
        <f t="shared" si="93"/>
        <v>0</v>
      </c>
      <c r="V39" s="80">
        <f t="shared" si="94"/>
        <v>0</v>
      </c>
      <c r="W39" s="80">
        <f t="shared" si="94"/>
        <v>0</v>
      </c>
      <c r="X39" s="80">
        <f t="shared" si="94"/>
        <v>0</v>
      </c>
      <c r="Y39" s="80">
        <f t="shared" si="94"/>
        <v>0</v>
      </c>
      <c r="Z39" s="80">
        <f t="shared" si="94"/>
        <v>0</v>
      </c>
      <c r="AA39" s="80">
        <f t="shared" si="94"/>
        <v>0</v>
      </c>
      <c r="AB39" s="80">
        <f t="shared" si="94"/>
        <v>0</v>
      </c>
      <c r="AC39" s="80">
        <f t="shared" si="94"/>
        <v>0</v>
      </c>
      <c r="AD39" s="80">
        <f t="shared" si="94"/>
        <v>0</v>
      </c>
      <c r="AE39" s="80">
        <f t="shared" si="94"/>
        <v>0</v>
      </c>
      <c r="AF39" s="80">
        <f t="shared" si="95"/>
        <v>0</v>
      </c>
      <c r="AG39" s="80">
        <f t="shared" si="95"/>
        <v>0</v>
      </c>
      <c r="AH39" s="80">
        <f t="shared" si="95"/>
        <v>0</v>
      </c>
      <c r="AI39" s="80">
        <f t="shared" si="95"/>
        <v>0</v>
      </c>
      <c r="AJ39" s="80">
        <f t="shared" si="95"/>
        <v>0</v>
      </c>
      <c r="AK39" s="80">
        <f t="shared" si="95"/>
        <v>0</v>
      </c>
      <c r="AL39" s="80">
        <f t="shared" si="95"/>
        <v>0</v>
      </c>
      <c r="AM39" s="80">
        <f t="shared" si="95"/>
        <v>0</v>
      </c>
      <c r="AN39" s="80">
        <f t="shared" si="95"/>
        <v>0</v>
      </c>
      <c r="AO39" s="80">
        <f t="shared" si="95"/>
        <v>0</v>
      </c>
      <c r="AP39" s="80">
        <f t="shared" si="96"/>
        <v>0</v>
      </c>
      <c r="AQ39" s="80">
        <f t="shared" si="96"/>
        <v>0</v>
      </c>
      <c r="AR39" s="80">
        <f t="shared" si="96"/>
        <v>0</v>
      </c>
      <c r="AS39" s="80">
        <f t="shared" si="96"/>
        <v>0</v>
      </c>
      <c r="AT39" s="80">
        <f t="shared" si="96"/>
        <v>0</v>
      </c>
      <c r="AU39" s="80">
        <f t="shared" si="96"/>
        <v>0</v>
      </c>
      <c r="AV39" s="80">
        <f t="shared" si="96"/>
        <v>0</v>
      </c>
      <c r="AW39" s="80">
        <f t="shared" si="96"/>
        <v>0</v>
      </c>
      <c r="AX39" s="80">
        <f t="shared" si="96"/>
        <v>0</v>
      </c>
      <c r="AY39" s="80">
        <f t="shared" si="96"/>
        <v>0</v>
      </c>
      <c r="AZ39" s="80">
        <f t="shared" si="97"/>
        <v>0</v>
      </c>
      <c r="BA39" s="80">
        <f t="shared" si="97"/>
        <v>0</v>
      </c>
      <c r="BB39" s="80">
        <f t="shared" si="97"/>
        <v>0</v>
      </c>
      <c r="BC39" s="80">
        <f t="shared" si="97"/>
        <v>0</v>
      </c>
      <c r="BD39" s="80">
        <f t="shared" si="97"/>
        <v>0</v>
      </c>
      <c r="BE39" s="80">
        <f t="shared" si="97"/>
        <v>0</v>
      </c>
      <c r="BF39" s="80">
        <f t="shared" si="97"/>
        <v>0</v>
      </c>
      <c r="BG39" s="80">
        <f t="shared" si="97"/>
        <v>0</v>
      </c>
      <c r="BH39" s="80">
        <f t="shared" si="97"/>
        <v>0</v>
      </c>
      <c r="BI39" s="80">
        <f t="shared" si="97"/>
        <v>0</v>
      </c>
      <c r="BJ39" s="80">
        <f t="shared" si="98"/>
        <v>0</v>
      </c>
      <c r="BK39" s="80">
        <f t="shared" si="98"/>
        <v>0</v>
      </c>
      <c r="BL39" s="80">
        <f t="shared" si="98"/>
        <v>0</v>
      </c>
      <c r="BM39" s="80">
        <f t="shared" si="98"/>
        <v>0</v>
      </c>
      <c r="BN39" s="80">
        <f t="shared" si="98"/>
        <v>0</v>
      </c>
      <c r="BO39" s="80">
        <f t="shared" si="98"/>
        <v>0</v>
      </c>
      <c r="BP39" s="80">
        <f t="shared" si="98"/>
        <v>0</v>
      </c>
      <c r="BQ39" s="80">
        <f t="shared" si="98"/>
        <v>0</v>
      </c>
      <c r="BR39" s="80">
        <f t="shared" si="98"/>
        <v>0</v>
      </c>
      <c r="BS39" s="80">
        <f t="shared" si="98"/>
        <v>0</v>
      </c>
      <c r="BT39" s="80">
        <f t="shared" si="99"/>
        <v>0</v>
      </c>
      <c r="BU39" s="80">
        <f t="shared" si="99"/>
        <v>0</v>
      </c>
      <c r="BV39" s="80">
        <f t="shared" si="99"/>
        <v>0</v>
      </c>
      <c r="BW39" s="80">
        <f t="shared" si="99"/>
        <v>0</v>
      </c>
      <c r="BX39" s="80">
        <f t="shared" si="99"/>
        <v>0</v>
      </c>
      <c r="BY39" s="80">
        <f t="shared" si="99"/>
        <v>0</v>
      </c>
      <c r="BZ39" s="80">
        <f t="shared" si="99"/>
        <v>0</v>
      </c>
      <c r="CA39" s="80">
        <f t="shared" si="99"/>
        <v>0</v>
      </c>
      <c r="CB39" s="80">
        <f t="shared" si="99"/>
        <v>0</v>
      </c>
      <c r="CC39" s="80">
        <f t="shared" si="99"/>
        <v>0</v>
      </c>
      <c r="CD39" s="80">
        <f t="shared" si="100"/>
        <v>0</v>
      </c>
      <c r="CE39" s="80">
        <f t="shared" si="100"/>
        <v>0</v>
      </c>
      <c r="CF39" s="80">
        <f t="shared" si="100"/>
        <v>0</v>
      </c>
      <c r="CG39" s="80">
        <f t="shared" si="100"/>
        <v>0</v>
      </c>
      <c r="CH39" s="80">
        <f t="shared" si="100"/>
        <v>0</v>
      </c>
      <c r="CI39" s="80">
        <f t="shared" si="100"/>
        <v>0</v>
      </c>
      <c r="CJ39" s="80">
        <f t="shared" si="100"/>
        <v>0</v>
      </c>
      <c r="CK39" s="80">
        <f t="shared" si="100"/>
        <v>0</v>
      </c>
      <c r="CL39" s="80">
        <f t="shared" si="100"/>
        <v>0</v>
      </c>
      <c r="CM39" s="80">
        <f t="shared" si="100"/>
        <v>0</v>
      </c>
      <c r="CN39" s="80">
        <f t="shared" si="101"/>
        <v>0</v>
      </c>
      <c r="CO39" s="80">
        <f t="shared" si="101"/>
        <v>0</v>
      </c>
      <c r="CP39" s="80">
        <f t="shared" si="101"/>
        <v>0</v>
      </c>
      <c r="CQ39" s="80">
        <f t="shared" si="101"/>
        <v>0</v>
      </c>
      <c r="CR39" s="80">
        <f t="shared" si="101"/>
        <v>0</v>
      </c>
      <c r="CS39" s="80">
        <f t="shared" si="101"/>
        <v>0</v>
      </c>
      <c r="CT39" s="80">
        <f t="shared" si="101"/>
        <v>0</v>
      </c>
      <c r="CU39" s="80">
        <f t="shared" si="101"/>
        <v>0</v>
      </c>
      <c r="CV39" s="80">
        <f t="shared" si="101"/>
        <v>0</v>
      </c>
      <c r="CW39" s="80">
        <f t="shared" si="101"/>
        <v>0</v>
      </c>
      <c r="CX39" s="80">
        <f t="shared" si="102"/>
        <v>0</v>
      </c>
      <c r="CY39" s="80">
        <f t="shared" si="102"/>
        <v>0</v>
      </c>
      <c r="CZ39" s="80">
        <f t="shared" si="102"/>
        <v>0</v>
      </c>
      <c r="DA39" s="80">
        <f t="shared" si="102"/>
        <v>0</v>
      </c>
      <c r="DB39" s="80">
        <f t="shared" si="102"/>
        <v>0</v>
      </c>
      <c r="DC39" s="80">
        <f t="shared" si="102"/>
        <v>0</v>
      </c>
      <c r="DD39" s="80">
        <f t="shared" si="102"/>
        <v>0</v>
      </c>
      <c r="DE39" s="80">
        <f t="shared" si="102"/>
        <v>0</v>
      </c>
      <c r="DF39" s="80">
        <f t="shared" si="102"/>
        <v>0.2</v>
      </c>
      <c r="DG39" s="80">
        <f t="shared" si="102"/>
        <v>0.2</v>
      </c>
      <c r="DH39" s="80">
        <f t="shared" si="103"/>
        <v>0.2</v>
      </c>
      <c r="DI39" s="80">
        <f t="shared" si="103"/>
        <v>0.6</v>
      </c>
      <c r="DJ39" s="80">
        <f t="shared" si="103"/>
        <v>0.6</v>
      </c>
      <c r="DK39" s="80">
        <f t="shared" si="103"/>
        <v>0.4</v>
      </c>
      <c r="DL39" s="80">
        <f t="shared" si="103"/>
        <v>0.6</v>
      </c>
      <c r="DM39" s="80">
        <f t="shared" si="103"/>
        <v>0.8</v>
      </c>
      <c r="DN39" s="80">
        <f t="shared" si="103"/>
        <v>0.4</v>
      </c>
      <c r="DO39" s="80">
        <f t="shared" si="103"/>
        <v>0.4</v>
      </c>
      <c r="DP39" s="80">
        <f t="shared" si="103"/>
        <v>0.4</v>
      </c>
      <c r="DQ39" s="80">
        <f t="shared" si="103"/>
        <v>0.2</v>
      </c>
      <c r="DR39" s="80">
        <f t="shared" si="104"/>
        <v>0.2</v>
      </c>
      <c r="DS39" s="80">
        <f t="shared" si="104"/>
        <v>0.4</v>
      </c>
      <c r="DT39" s="80">
        <f t="shared" si="104"/>
        <v>0.4</v>
      </c>
      <c r="DU39" s="80">
        <f t="shared" si="104"/>
        <v>0.4</v>
      </c>
      <c r="DV39" s="80">
        <f t="shared" si="104"/>
        <v>0.4</v>
      </c>
      <c r="DW39" s="80">
        <f t="shared" si="104"/>
        <v>0.2</v>
      </c>
      <c r="DX39" s="80">
        <f t="shared" si="104"/>
        <v>0.2</v>
      </c>
      <c r="DY39" s="80">
        <f t="shared" si="104"/>
        <v>0.2</v>
      </c>
      <c r="DZ39" s="80">
        <f t="shared" si="104"/>
        <v>0.2</v>
      </c>
      <c r="EA39" s="80">
        <f t="shared" si="104"/>
        <v>0.2</v>
      </c>
      <c r="EB39" s="80">
        <f t="shared" si="105"/>
        <v>0.2</v>
      </c>
      <c r="EC39" s="80">
        <f t="shared" si="105"/>
        <v>0</v>
      </c>
      <c r="ED39" s="80">
        <f t="shared" si="105"/>
        <v>0.6</v>
      </c>
      <c r="EE39" s="80">
        <f t="shared" si="105"/>
        <v>0.8</v>
      </c>
      <c r="EF39" s="80">
        <f t="shared" si="105"/>
        <v>0.8</v>
      </c>
      <c r="EG39" s="80">
        <f t="shared" si="105"/>
        <v>0.8</v>
      </c>
      <c r="EH39" s="80">
        <f t="shared" si="105"/>
        <v>0.8</v>
      </c>
      <c r="EI39" s="80">
        <f t="shared" si="105"/>
        <v>0.2</v>
      </c>
      <c r="EJ39" s="80">
        <f t="shared" si="105"/>
        <v>0</v>
      </c>
      <c r="EK39" s="80">
        <f t="shared" si="105"/>
        <v>0</v>
      </c>
      <c r="EL39" s="80">
        <f t="shared" si="106"/>
        <v>0</v>
      </c>
      <c r="EM39" s="80">
        <f t="shared" si="106"/>
        <v>0</v>
      </c>
      <c r="EN39" s="80">
        <f t="shared" si="106"/>
        <v>0</v>
      </c>
      <c r="EO39" s="80">
        <f t="shared" si="106"/>
        <v>0</v>
      </c>
      <c r="EP39" s="80">
        <f t="shared" si="106"/>
        <v>0</v>
      </c>
      <c r="EQ39" s="80">
        <f t="shared" si="106"/>
        <v>0</v>
      </c>
      <c r="ER39" s="80">
        <f t="shared" si="106"/>
        <v>0</v>
      </c>
      <c r="ES39" s="80">
        <f t="shared" si="106"/>
        <v>0</v>
      </c>
      <c r="ET39" s="80">
        <f t="shared" si="106"/>
        <v>0</v>
      </c>
      <c r="EU39" s="80">
        <f t="shared" si="106"/>
        <v>0</v>
      </c>
      <c r="EV39" s="80">
        <f t="shared" si="107"/>
        <v>0</v>
      </c>
      <c r="EW39" s="80">
        <f t="shared" si="107"/>
        <v>0</v>
      </c>
      <c r="EX39" s="80">
        <f t="shared" si="107"/>
        <v>0</v>
      </c>
      <c r="EY39" s="80">
        <f t="shared" si="107"/>
        <v>0</v>
      </c>
      <c r="EZ39" s="80">
        <f t="shared" si="107"/>
        <v>0</v>
      </c>
      <c r="FA39" s="80">
        <f t="shared" si="107"/>
        <v>0</v>
      </c>
      <c r="FB39" s="80">
        <f t="shared" si="107"/>
        <v>0</v>
      </c>
      <c r="FC39" s="80">
        <f t="shared" si="107"/>
        <v>0</v>
      </c>
      <c r="FD39" s="80">
        <f t="shared" si="107"/>
        <v>0</v>
      </c>
      <c r="FE39" s="80">
        <f t="shared" si="107"/>
        <v>0</v>
      </c>
      <c r="FF39" s="80">
        <f t="shared" si="108"/>
        <v>0</v>
      </c>
      <c r="FG39" s="80">
        <f t="shared" si="108"/>
        <v>0</v>
      </c>
      <c r="FH39" s="80">
        <f t="shared" si="108"/>
        <v>0.2</v>
      </c>
      <c r="FI39" s="80">
        <f t="shared" si="108"/>
        <v>0.2</v>
      </c>
      <c r="FJ39" s="80">
        <f t="shared" si="108"/>
        <v>0.2</v>
      </c>
      <c r="FK39" s="80">
        <f t="shared" si="108"/>
        <v>0.2</v>
      </c>
      <c r="FL39" s="80">
        <f t="shared" si="108"/>
        <v>0.2</v>
      </c>
      <c r="FM39" s="80" t="e">
        <f t="shared" si="108"/>
        <v>#N/A</v>
      </c>
      <c r="FN39" s="80" t="e">
        <f t="shared" si="108"/>
        <v>#N/A</v>
      </c>
      <c r="FO39">
        <v>1</v>
      </c>
      <c r="FQ39" s="10">
        <f t="shared" ca="1" si="109"/>
        <v>0</v>
      </c>
      <c r="FR39" s="10">
        <f t="shared" ca="1" si="109"/>
        <v>0.2</v>
      </c>
      <c r="FS39" s="10">
        <f t="shared" ca="1" si="109"/>
        <v>0.2</v>
      </c>
      <c r="FT39" s="10">
        <f t="shared" ca="1" si="109"/>
        <v>0.2</v>
      </c>
      <c r="FU39" s="10">
        <f t="shared" ca="1" si="109"/>
        <v>0.2</v>
      </c>
      <c r="FV39" s="10">
        <f t="shared" ca="1" si="109"/>
        <v>0.2</v>
      </c>
      <c r="FW39" s="10" t="e">
        <f t="shared" ca="1" si="109"/>
        <v>#N/A</v>
      </c>
      <c r="FX39" s="10" t="e">
        <f t="shared" ca="1" si="80"/>
        <v>#N/A</v>
      </c>
      <c r="FY39" s="10" t="e">
        <f t="shared" ca="1" si="92"/>
        <v>#N/A</v>
      </c>
      <c r="FZ39" s="10">
        <f t="array" ref="FZ39">MAX(IF(ISNA(L39:FN39),"",L39:FN39))</f>
        <v>0.8</v>
      </c>
      <c r="GA39" s="52" t="e">
        <f t="shared" ca="1" si="81"/>
        <v>#N/A</v>
      </c>
      <c r="GB39" t="str">
        <f t="shared" si="82"/>
        <v>SouthAmerica</v>
      </c>
      <c r="GC39" t="str">
        <f t="shared" si="83"/>
        <v>Sao Tome and Principe</v>
      </c>
      <c r="GD39" s="10">
        <f t="shared" si="84"/>
        <v>0.8</v>
      </c>
      <c r="GE39" s="10" t="e">
        <f t="shared" ca="1" si="85"/>
        <v>#N/A</v>
      </c>
      <c r="GF39" t="e">
        <f t="shared" ca="1" si="86"/>
        <v>#N/A</v>
      </c>
      <c r="GG39" t="e">
        <f t="shared" ca="1" si="87"/>
        <v>#N/A</v>
      </c>
      <c r="GH39" t="e">
        <f t="shared" ca="1" si="88"/>
        <v>#N/A</v>
      </c>
      <c r="GI39" t="e">
        <f t="shared" ca="1" si="89"/>
        <v>#N/A</v>
      </c>
      <c r="GJ39" t="e">
        <f t="shared" ca="1" si="90"/>
        <v>#N/A</v>
      </c>
      <c r="GK39">
        <f t="array" ref="GK39">LARGE(IF(ISNA(L39:FN39),"",L39:FN39),GK$2)</f>
        <v>0.8</v>
      </c>
      <c r="GL39">
        <f t="array" ref="GL39">LARGE(IF(ISNA(M39:FO39),"",M39:FO39),GL$2)</f>
        <v>0.8</v>
      </c>
      <c r="GM39">
        <f t="array" ref="GM39">LARGE(IF(ISNA(N39:FP39),"",N39:FP39),GM$2)</f>
        <v>0.8</v>
      </c>
      <c r="GN39">
        <f t="array" aca="1" ref="GN39" ca="1">LARGE(IF(ISNA(O39:FQ39),"",O39:FQ39),GN$2)</f>
        <v>0.8</v>
      </c>
      <c r="GO39">
        <f t="array" aca="1" ref="GO39" ca="1">LARGE(IF(ISNA(P39:FR39),"",P39:FR39),GO$2)</f>
        <v>0.8</v>
      </c>
      <c r="GP39">
        <f t="array" aca="1" ref="GP39" ca="1">LARGE(IF(ISNA(Q39:FS39),"",Q39:FS39),GP$2)</f>
        <v>0.8</v>
      </c>
      <c r="GQ39">
        <f t="array" aca="1" ref="GQ39" ca="1">LARGE(IF(ISNA(R39:FT39),"",R39:FT39),GQ$2)</f>
        <v>0.6</v>
      </c>
      <c r="GR39">
        <f t="shared" ca="1" si="39"/>
        <v>0.77142857142857135</v>
      </c>
    </row>
    <row r="40" spans="1:200" ht="30" customHeight="1">
      <c r="A40">
        <f t="shared" si="3"/>
        <v>140</v>
      </c>
      <c r="B40" s="81">
        <f>VLOOKUP(F40,Countries!$D$5:$F$254,3,FALSE)</f>
        <v>6700000</v>
      </c>
      <c r="C40" s="86" t="e">
        <f t="shared" ca="1" si="57"/>
        <v>#N/A</v>
      </c>
      <c r="D40" s="80" t="str">
        <f>VLOOKUP(F40,Countries!$D$5:$E$254,2,FALSE)</f>
        <v>SouthAmerica</v>
      </c>
      <c r="E40" s="80" t="str">
        <f>VLOOKUP(F40,Countries!$D$5:$G$254,4,FALSE)</f>
        <v>SoAmerica</v>
      </c>
      <c r="F40" s="80" t="str">
        <f>Infections!A135</f>
        <v>Paraguay</v>
      </c>
      <c r="G40" s="81" t="e">
        <f t="shared" ca="1" si="58"/>
        <v>#N/A</v>
      </c>
      <c r="H40" s="81" t="e">
        <f t="shared" ca="1" si="59"/>
        <v>#N/A</v>
      </c>
      <c r="I40" s="100" t="str">
        <f t="shared" si="60"/>
        <v>Paraguay</v>
      </c>
      <c r="J40" s="80">
        <f t="shared" si="61"/>
        <v>0</v>
      </c>
      <c r="K40" s="80">
        <f t="shared" si="62"/>
        <v>0</v>
      </c>
      <c r="L40" s="80" t="e">
        <f t="shared" si="93"/>
        <v>#N/A</v>
      </c>
      <c r="M40" s="80" t="e">
        <f t="shared" si="93"/>
        <v>#N/A</v>
      </c>
      <c r="N40" s="80" t="e">
        <f t="shared" si="93"/>
        <v>#N/A</v>
      </c>
      <c r="O40" s="80">
        <f t="shared" si="93"/>
        <v>0</v>
      </c>
      <c r="P40" s="80">
        <f t="shared" si="93"/>
        <v>0</v>
      </c>
      <c r="Q40" s="80">
        <f t="shared" si="93"/>
        <v>0</v>
      </c>
      <c r="R40" s="80">
        <f t="shared" si="93"/>
        <v>0</v>
      </c>
      <c r="S40" s="80">
        <f t="shared" si="93"/>
        <v>0</v>
      </c>
      <c r="T40" s="80">
        <f t="shared" si="93"/>
        <v>0</v>
      </c>
      <c r="U40" s="80">
        <f t="shared" si="93"/>
        <v>0</v>
      </c>
      <c r="V40" s="80">
        <f t="shared" si="94"/>
        <v>0</v>
      </c>
      <c r="W40" s="80">
        <f t="shared" si="94"/>
        <v>0</v>
      </c>
      <c r="X40" s="80">
        <f t="shared" si="94"/>
        <v>0</v>
      </c>
      <c r="Y40" s="80">
        <f t="shared" si="94"/>
        <v>0</v>
      </c>
      <c r="Z40" s="80">
        <f t="shared" si="94"/>
        <v>0</v>
      </c>
      <c r="AA40" s="80">
        <f t="shared" si="94"/>
        <v>0</v>
      </c>
      <c r="AB40" s="80">
        <f t="shared" si="94"/>
        <v>0</v>
      </c>
      <c r="AC40" s="80">
        <f t="shared" si="94"/>
        <v>0</v>
      </c>
      <c r="AD40" s="80">
        <f t="shared" si="94"/>
        <v>0</v>
      </c>
      <c r="AE40" s="80">
        <f t="shared" si="94"/>
        <v>0</v>
      </c>
      <c r="AF40" s="80">
        <f t="shared" si="95"/>
        <v>0</v>
      </c>
      <c r="AG40" s="80">
        <f t="shared" si="95"/>
        <v>0</v>
      </c>
      <c r="AH40" s="80">
        <f t="shared" si="95"/>
        <v>0</v>
      </c>
      <c r="AI40" s="80">
        <f t="shared" si="95"/>
        <v>0</v>
      </c>
      <c r="AJ40" s="80">
        <f t="shared" si="95"/>
        <v>0</v>
      </c>
      <c r="AK40" s="80">
        <f t="shared" si="95"/>
        <v>0</v>
      </c>
      <c r="AL40" s="80">
        <f t="shared" si="95"/>
        <v>0</v>
      </c>
      <c r="AM40" s="80">
        <f t="shared" si="95"/>
        <v>0</v>
      </c>
      <c r="AN40" s="80">
        <f t="shared" si="95"/>
        <v>0</v>
      </c>
      <c r="AO40" s="80">
        <f t="shared" si="95"/>
        <v>0</v>
      </c>
      <c r="AP40" s="80">
        <f t="shared" si="96"/>
        <v>0</v>
      </c>
      <c r="AQ40" s="80">
        <f t="shared" si="96"/>
        <v>0</v>
      </c>
      <c r="AR40" s="80">
        <f t="shared" si="96"/>
        <v>0</v>
      </c>
      <c r="AS40" s="80">
        <f t="shared" si="96"/>
        <v>0</v>
      </c>
      <c r="AT40" s="80">
        <f t="shared" si="96"/>
        <v>0</v>
      </c>
      <c r="AU40" s="80">
        <f t="shared" si="96"/>
        <v>0</v>
      </c>
      <c r="AV40" s="80">
        <f t="shared" si="96"/>
        <v>0</v>
      </c>
      <c r="AW40" s="80">
        <f t="shared" si="96"/>
        <v>0</v>
      </c>
      <c r="AX40" s="80">
        <f t="shared" si="96"/>
        <v>0</v>
      </c>
      <c r="AY40" s="80">
        <f t="shared" si="96"/>
        <v>0</v>
      </c>
      <c r="AZ40" s="80">
        <f t="shared" si="97"/>
        <v>0</v>
      </c>
      <c r="BA40" s="80">
        <f t="shared" si="97"/>
        <v>0</v>
      </c>
      <c r="BB40" s="80">
        <f t="shared" si="97"/>
        <v>0</v>
      </c>
      <c r="BC40" s="80">
        <f t="shared" si="97"/>
        <v>0</v>
      </c>
      <c r="BD40" s="80">
        <f t="shared" si="97"/>
        <v>0</v>
      </c>
      <c r="BE40" s="80">
        <f t="shared" si="97"/>
        <v>0</v>
      </c>
      <c r="BF40" s="80">
        <f t="shared" si="97"/>
        <v>0</v>
      </c>
      <c r="BG40" s="80">
        <f t="shared" si="97"/>
        <v>0</v>
      </c>
      <c r="BH40" s="80">
        <f t="shared" si="97"/>
        <v>0</v>
      </c>
      <c r="BI40" s="80">
        <f t="shared" si="97"/>
        <v>0</v>
      </c>
      <c r="BJ40" s="80">
        <f t="shared" si="98"/>
        <v>0</v>
      </c>
      <c r="BK40" s="80">
        <f t="shared" si="98"/>
        <v>0</v>
      </c>
      <c r="BL40" s="80">
        <f t="shared" si="98"/>
        <v>0</v>
      </c>
      <c r="BM40" s="80">
        <f t="shared" si="98"/>
        <v>0</v>
      </c>
      <c r="BN40" s="80">
        <f t="shared" si="98"/>
        <v>0</v>
      </c>
      <c r="BO40" s="80">
        <f t="shared" si="98"/>
        <v>0</v>
      </c>
      <c r="BP40" s="80">
        <f t="shared" si="98"/>
        <v>0</v>
      </c>
      <c r="BQ40" s="80">
        <f t="shared" si="98"/>
        <v>0.2</v>
      </c>
      <c r="BR40" s="80">
        <f t="shared" si="98"/>
        <v>0.2</v>
      </c>
      <c r="BS40" s="80">
        <f t="shared" si="98"/>
        <v>0.2</v>
      </c>
      <c r="BT40" s="80">
        <f t="shared" si="99"/>
        <v>0.4</v>
      </c>
      <c r="BU40" s="80">
        <f t="shared" si="99"/>
        <v>0.6</v>
      </c>
      <c r="BV40" s="80">
        <f t="shared" si="99"/>
        <v>0.4</v>
      </c>
      <c r="BW40" s="80">
        <f t="shared" si="99"/>
        <v>0.4</v>
      </c>
      <c r="BX40" s="80">
        <f t="shared" si="99"/>
        <v>0.4</v>
      </c>
      <c r="BY40" s="80">
        <f t="shared" si="99"/>
        <v>0.2</v>
      </c>
      <c r="BZ40" s="80">
        <f t="shared" si="99"/>
        <v>0</v>
      </c>
      <c r="CA40" s="80">
        <f t="shared" si="99"/>
        <v>0</v>
      </c>
      <c r="CB40" s="80">
        <f t="shared" si="99"/>
        <v>0</v>
      </c>
      <c r="CC40" s="80">
        <f t="shared" si="99"/>
        <v>0</v>
      </c>
      <c r="CD40" s="80">
        <f t="shared" si="100"/>
        <v>0</v>
      </c>
      <c r="CE40" s="80">
        <f t="shared" si="100"/>
        <v>0</v>
      </c>
      <c r="CF40" s="80">
        <f t="shared" si="100"/>
        <v>0</v>
      </c>
      <c r="CG40" s="80">
        <f t="shared" si="100"/>
        <v>0.4</v>
      </c>
      <c r="CH40" s="80">
        <f t="shared" si="100"/>
        <v>0.4</v>
      </c>
      <c r="CI40" s="80">
        <f t="shared" si="100"/>
        <v>0.4</v>
      </c>
      <c r="CJ40" s="80">
        <f t="shared" si="100"/>
        <v>0.4</v>
      </c>
      <c r="CK40" s="80">
        <f t="shared" si="100"/>
        <v>0.6</v>
      </c>
      <c r="CL40" s="80">
        <f t="shared" si="100"/>
        <v>0.2</v>
      </c>
      <c r="CM40" s="80">
        <f t="shared" si="100"/>
        <v>0.2</v>
      </c>
      <c r="CN40" s="80">
        <f t="shared" si="101"/>
        <v>0.2</v>
      </c>
      <c r="CO40" s="80">
        <f t="shared" si="101"/>
        <v>0.4</v>
      </c>
      <c r="CP40" s="80">
        <f t="shared" si="101"/>
        <v>0.4</v>
      </c>
      <c r="CQ40" s="80">
        <f t="shared" si="101"/>
        <v>0.4</v>
      </c>
      <c r="CR40" s="80">
        <f t="shared" si="101"/>
        <v>0.4</v>
      </c>
      <c r="CS40" s="80">
        <f t="shared" si="101"/>
        <v>0.4</v>
      </c>
      <c r="CT40" s="80">
        <f t="shared" si="101"/>
        <v>0.2</v>
      </c>
      <c r="CU40" s="80">
        <f t="shared" si="101"/>
        <v>0</v>
      </c>
      <c r="CV40" s="80">
        <f t="shared" si="101"/>
        <v>0</v>
      </c>
      <c r="CW40" s="80">
        <f t="shared" si="101"/>
        <v>0.2</v>
      </c>
      <c r="CX40" s="80">
        <f t="shared" si="102"/>
        <v>0.2</v>
      </c>
      <c r="CY40" s="80">
        <f t="shared" si="102"/>
        <v>0.2</v>
      </c>
      <c r="CZ40" s="80">
        <f t="shared" si="102"/>
        <v>0.2</v>
      </c>
      <c r="DA40" s="80">
        <f t="shared" si="102"/>
        <v>0.2</v>
      </c>
      <c r="DB40" s="80">
        <f t="shared" si="102"/>
        <v>0</v>
      </c>
      <c r="DC40" s="80">
        <f t="shared" si="102"/>
        <v>0</v>
      </c>
      <c r="DD40" s="80">
        <f t="shared" si="102"/>
        <v>0</v>
      </c>
      <c r="DE40" s="80">
        <f t="shared" si="102"/>
        <v>0.2</v>
      </c>
      <c r="DF40" s="80">
        <f t="shared" si="102"/>
        <v>0.2</v>
      </c>
      <c r="DG40" s="80">
        <f t="shared" si="102"/>
        <v>0.2</v>
      </c>
      <c r="DH40" s="80">
        <f t="shared" si="103"/>
        <v>0.2</v>
      </c>
      <c r="DI40" s="80">
        <f t="shared" si="103"/>
        <v>0.2</v>
      </c>
      <c r="DJ40" s="80">
        <f t="shared" si="103"/>
        <v>0</v>
      </c>
      <c r="DK40" s="80">
        <f t="shared" si="103"/>
        <v>0</v>
      </c>
      <c r="DL40" s="80">
        <f t="shared" si="103"/>
        <v>0</v>
      </c>
      <c r="DM40" s="80">
        <f t="shared" si="103"/>
        <v>0</v>
      </c>
      <c r="DN40" s="80">
        <f t="shared" si="103"/>
        <v>0</v>
      </c>
      <c r="DO40" s="80">
        <f t="shared" si="103"/>
        <v>0</v>
      </c>
      <c r="DP40" s="80">
        <f t="shared" si="103"/>
        <v>0</v>
      </c>
      <c r="DQ40" s="80">
        <f t="shared" si="103"/>
        <v>0</v>
      </c>
      <c r="DR40" s="80">
        <f t="shared" si="104"/>
        <v>0.2</v>
      </c>
      <c r="DS40" s="80">
        <f t="shared" si="104"/>
        <v>0.2</v>
      </c>
      <c r="DT40" s="80">
        <f t="shared" si="104"/>
        <v>0.2</v>
      </c>
      <c r="DU40" s="80">
        <f t="shared" si="104"/>
        <v>0.2</v>
      </c>
      <c r="DV40" s="80">
        <f t="shared" si="104"/>
        <v>0.2</v>
      </c>
      <c r="DW40" s="80">
        <f t="shared" si="104"/>
        <v>0</v>
      </c>
      <c r="DX40" s="80">
        <f t="shared" si="104"/>
        <v>0</v>
      </c>
      <c r="DY40" s="80">
        <f t="shared" si="104"/>
        <v>0</v>
      </c>
      <c r="DZ40" s="80">
        <f t="shared" si="104"/>
        <v>0</v>
      </c>
      <c r="EA40" s="80">
        <f t="shared" si="104"/>
        <v>0</v>
      </c>
      <c r="EB40" s="80">
        <f t="shared" si="105"/>
        <v>0</v>
      </c>
      <c r="EC40" s="80">
        <f t="shared" si="105"/>
        <v>0</v>
      </c>
      <c r="ED40" s="80">
        <f t="shared" si="105"/>
        <v>0</v>
      </c>
      <c r="EE40" s="80">
        <f t="shared" si="105"/>
        <v>0</v>
      </c>
      <c r="EF40" s="80">
        <f t="shared" si="105"/>
        <v>0</v>
      </c>
      <c r="EG40" s="80">
        <f t="shared" si="105"/>
        <v>0</v>
      </c>
      <c r="EH40" s="80">
        <f t="shared" si="105"/>
        <v>0</v>
      </c>
      <c r="EI40" s="80">
        <f t="shared" si="105"/>
        <v>0</v>
      </c>
      <c r="EJ40" s="80">
        <f t="shared" si="105"/>
        <v>0</v>
      </c>
      <c r="EK40" s="80">
        <f t="shared" si="105"/>
        <v>0</v>
      </c>
      <c r="EL40" s="80">
        <f t="shared" si="106"/>
        <v>0</v>
      </c>
      <c r="EM40" s="80">
        <f t="shared" si="106"/>
        <v>0</v>
      </c>
      <c r="EN40" s="80">
        <f t="shared" si="106"/>
        <v>0</v>
      </c>
      <c r="EO40" s="80">
        <f t="shared" si="106"/>
        <v>0</v>
      </c>
      <c r="EP40" s="80">
        <f t="shared" si="106"/>
        <v>0</v>
      </c>
      <c r="EQ40" s="80">
        <f t="shared" si="106"/>
        <v>0</v>
      </c>
      <c r="ER40" s="80">
        <f t="shared" si="106"/>
        <v>0</v>
      </c>
      <c r="ES40" s="80">
        <f t="shared" si="106"/>
        <v>0</v>
      </c>
      <c r="ET40" s="80">
        <f t="shared" si="106"/>
        <v>0</v>
      </c>
      <c r="EU40" s="80">
        <f t="shared" si="106"/>
        <v>0</v>
      </c>
      <c r="EV40" s="80">
        <f t="shared" si="107"/>
        <v>0</v>
      </c>
      <c r="EW40" s="80">
        <f t="shared" si="107"/>
        <v>0</v>
      </c>
      <c r="EX40" s="80">
        <f t="shared" si="107"/>
        <v>0</v>
      </c>
      <c r="EY40" s="80">
        <f t="shared" si="107"/>
        <v>0.2</v>
      </c>
      <c r="EZ40" s="80">
        <f t="shared" si="107"/>
        <v>0.4</v>
      </c>
      <c r="FA40" s="80">
        <f t="shared" si="107"/>
        <v>0.4</v>
      </c>
      <c r="FB40" s="80">
        <f t="shared" si="107"/>
        <v>0.4</v>
      </c>
      <c r="FC40" s="80">
        <f t="shared" si="107"/>
        <v>0.4</v>
      </c>
      <c r="FD40" s="80">
        <f t="shared" si="107"/>
        <v>0.2</v>
      </c>
      <c r="FE40" s="80">
        <f t="shared" si="107"/>
        <v>0</v>
      </c>
      <c r="FF40" s="80">
        <f t="shared" si="108"/>
        <v>0</v>
      </c>
      <c r="FG40" s="80">
        <f t="shared" si="108"/>
        <v>0</v>
      </c>
      <c r="FH40" s="80">
        <f t="shared" si="108"/>
        <v>0</v>
      </c>
      <c r="FI40" s="80">
        <f t="shared" si="108"/>
        <v>0</v>
      </c>
      <c r="FJ40" s="80">
        <f t="shared" si="108"/>
        <v>0</v>
      </c>
      <c r="FK40" s="80">
        <f t="shared" si="108"/>
        <v>0.4</v>
      </c>
      <c r="FL40" s="80">
        <f t="shared" si="108"/>
        <v>0.4</v>
      </c>
      <c r="FM40" s="80" t="e">
        <f t="shared" si="108"/>
        <v>#N/A</v>
      </c>
      <c r="FN40" s="80" t="e">
        <f t="shared" si="108"/>
        <v>#N/A</v>
      </c>
      <c r="FO40">
        <v>1</v>
      </c>
      <c r="FQ40" s="10">
        <f t="shared" ca="1" si="109"/>
        <v>0</v>
      </c>
      <c r="FR40" s="10">
        <f t="shared" ca="1" si="109"/>
        <v>0</v>
      </c>
      <c r="FS40" s="10">
        <f t="shared" ca="1" si="109"/>
        <v>0</v>
      </c>
      <c r="FT40" s="10">
        <f t="shared" ca="1" si="109"/>
        <v>0</v>
      </c>
      <c r="FU40" s="10">
        <f t="shared" ca="1" si="109"/>
        <v>0.4</v>
      </c>
      <c r="FV40" s="10">
        <f t="shared" ca="1" si="109"/>
        <v>0.4</v>
      </c>
      <c r="FW40" s="10" t="e">
        <f t="shared" ca="1" si="109"/>
        <v>#N/A</v>
      </c>
      <c r="FX40" s="10" t="e">
        <f t="shared" ca="1" si="80"/>
        <v>#N/A</v>
      </c>
      <c r="FY40" s="10" t="e">
        <f t="shared" ca="1" si="92"/>
        <v>#N/A</v>
      </c>
      <c r="FZ40" s="10">
        <f t="array" ref="FZ40">MAX(IF(ISNA(L40:FN40),"",L40:FN40))</f>
        <v>0.6</v>
      </c>
      <c r="GA40" s="52" t="e">
        <f t="shared" ca="1" si="81"/>
        <v>#N/A</v>
      </c>
      <c r="GB40" t="str">
        <f t="shared" si="82"/>
        <v>SouthAmerica</v>
      </c>
      <c r="GC40" t="str">
        <f t="shared" si="83"/>
        <v>Paraguay</v>
      </c>
      <c r="GD40" s="10">
        <f t="shared" si="84"/>
        <v>0.6</v>
      </c>
      <c r="GE40" s="10" t="e">
        <f t="shared" ca="1" si="85"/>
        <v>#N/A</v>
      </c>
      <c r="GF40" s="10" t="e">
        <f t="shared" ca="1" si="86"/>
        <v>#N/A</v>
      </c>
      <c r="GG40" s="10" t="e">
        <f t="shared" ca="1" si="87"/>
        <v>#N/A</v>
      </c>
      <c r="GH40" s="10" t="e">
        <f t="shared" ca="1" si="88"/>
        <v>#N/A</v>
      </c>
      <c r="GI40" s="10" t="e">
        <f t="shared" ca="1" si="89"/>
        <v>#N/A</v>
      </c>
      <c r="GJ40" s="10" t="e">
        <f t="shared" ca="1" si="90"/>
        <v>#N/A</v>
      </c>
      <c r="GK40">
        <f t="array" ref="GK40">LARGE(IF(ISNA(L40:FN40),"",L40:FN40),GK$2)</f>
        <v>0.6</v>
      </c>
      <c r="GL40">
        <f t="array" ref="GL40">LARGE(IF(ISNA(M40:FO40),"",M40:FO40),GL$2)</f>
        <v>0.6</v>
      </c>
      <c r="GM40">
        <f t="array" ref="GM40">LARGE(IF(ISNA(N40:FP40),"",N40:FP40),GM$2)</f>
        <v>0.6</v>
      </c>
      <c r="GN40">
        <f t="array" aca="1" ref="GN40" ca="1">LARGE(IF(ISNA(O40:FQ40),"",O40:FQ40),GN$2)</f>
        <v>0.4</v>
      </c>
      <c r="GO40">
        <f t="array" aca="1" ref="GO40" ca="1">LARGE(IF(ISNA(P40:FR40),"",P40:FR40),GO$2)</f>
        <v>0.4</v>
      </c>
      <c r="GP40">
        <f t="array" aca="1" ref="GP40" ca="1">LARGE(IF(ISNA(Q40:FS40),"",Q40:FS40),GP$2)</f>
        <v>0.4</v>
      </c>
      <c r="GQ40">
        <f t="array" aca="1" ref="GQ40" ca="1">LARGE(IF(ISNA(R40:FT40),"",R40:FT40),GQ$2)</f>
        <v>0.4</v>
      </c>
      <c r="GR40">
        <f t="shared" ca="1" si="39"/>
        <v>0.48571428571428565</v>
      </c>
    </row>
    <row r="41" spans="1:200" ht="30" customHeight="1">
      <c r="A41">
        <f t="shared" si="3"/>
        <v>171</v>
      </c>
      <c r="B41" s="81">
        <f>VLOOKUP(F41,Countries!$D$5:$F$254,3,FALSE)</f>
        <v>19000000</v>
      </c>
      <c r="C41" s="86" t="e">
        <f t="shared" ca="1" si="57"/>
        <v>#N/A</v>
      </c>
      <c r="D41" s="80" t="str">
        <f>VLOOKUP(F41,Countries!$D$5:$E$254,2,FALSE)</f>
        <v>Asia</v>
      </c>
      <c r="E41" s="80" t="str">
        <f>VLOOKUP(F41,Countries!$D$5:$G$254,4,FALSE)</f>
        <v>MiEast</v>
      </c>
      <c r="F41" s="80" t="str">
        <f>Infections!A166</f>
        <v>Syria</v>
      </c>
      <c r="G41" s="81" t="e">
        <f t="shared" ca="1" si="58"/>
        <v>#N/A</v>
      </c>
      <c r="H41" s="81" t="e">
        <f t="shared" ca="1" si="59"/>
        <v>#N/A</v>
      </c>
      <c r="I41" s="100" t="str">
        <f t="shared" si="60"/>
        <v>Syria</v>
      </c>
      <c r="J41" s="80">
        <f t="shared" si="61"/>
        <v>0</v>
      </c>
      <c r="K41" s="80">
        <f t="shared" si="62"/>
        <v>0</v>
      </c>
      <c r="L41" s="80" t="e">
        <f t="shared" si="93"/>
        <v>#N/A</v>
      </c>
      <c r="M41" s="80" t="e">
        <f t="shared" si="93"/>
        <v>#N/A</v>
      </c>
      <c r="N41" s="80" t="e">
        <f t="shared" si="93"/>
        <v>#N/A</v>
      </c>
      <c r="O41" s="80">
        <f t="shared" si="93"/>
        <v>0</v>
      </c>
      <c r="P41" s="80">
        <f t="shared" si="93"/>
        <v>0</v>
      </c>
      <c r="Q41" s="80">
        <f t="shared" si="93"/>
        <v>0</v>
      </c>
      <c r="R41" s="80">
        <f t="shared" si="93"/>
        <v>0</v>
      </c>
      <c r="S41" s="80">
        <f t="shared" si="93"/>
        <v>0</v>
      </c>
      <c r="T41" s="80">
        <f t="shared" si="93"/>
        <v>0</v>
      </c>
      <c r="U41" s="80">
        <f t="shared" si="93"/>
        <v>0</v>
      </c>
      <c r="V41" s="80">
        <f t="shared" si="94"/>
        <v>0</v>
      </c>
      <c r="W41" s="80">
        <f t="shared" si="94"/>
        <v>0</v>
      </c>
      <c r="X41" s="80">
        <f t="shared" si="94"/>
        <v>0</v>
      </c>
      <c r="Y41" s="80">
        <f t="shared" si="94"/>
        <v>0</v>
      </c>
      <c r="Z41" s="80">
        <f t="shared" si="94"/>
        <v>0</v>
      </c>
      <c r="AA41" s="80">
        <f t="shared" si="94"/>
        <v>0</v>
      </c>
      <c r="AB41" s="80">
        <f t="shared" si="94"/>
        <v>0</v>
      </c>
      <c r="AC41" s="80">
        <f t="shared" si="94"/>
        <v>0</v>
      </c>
      <c r="AD41" s="80">
        <f t="shared" si="94"/>
        <v>0</v>
      </c>
      <c r="AE41" s="80">
        <f t="shared" si="94"/>
        <v>0</v>
      </c>
      <c r="AF41" s="80">
        <f t="shared" si="95"/>
        <v>0</v>
      </c>
      <c r="AG41" s="80">
        <f t="shared" si="95"/>
        <v>0</v>
      </c>
      <c r="AH41" s="80">
        <f t="shared" si="95"/>
        <v>0</v>
      </c>
      <c r="AI41" s="80">
        <f t="shared" si="95"/>
        <v>0</v>
      </c>
      <c r="AJ41" s="80">
        <f t="shared" si="95"/>
        <v>0</v>
      </c>
      <c r="AK41" s="80">
        <f t="shared" si="95"/>
        <v>0</v>
      </c>
      <c r="AL41" s="80">
        <f t="shared" si="95"/>
        <v>0</v>
      </c>
      <c r="AM41" s="80">
        <f t="shared" si="95"/>
        <v>0</v>
      </c>
      <c r="AN41" s="80">
        <f t="shared" si="95"/>
        <v>0</v>
      </c>
      <c r="AO41" s="80">
        <f t="shared" si="95"/>
        <v>0</v>
      </c>
      <c r="AP41" s="80">
        <f t="shared" si="96"/>
        <v>0</v>
      </c>
      <c r="AQ41" s="80">
        <f t="shared" si="96"/>
        <v>0</v>
      </c>
      <c r="AR41" s="80">
        <f t="shared" si="96"/>
        <v>0</v>
      </c>
      <c r="AS41" s="80">
        <f t="shared" si="96"/>
        <v>0</v>
      </c>
      <c r="AT41" s="80">
        <f t="shared" si="96"/>
        <v>0</v>
      </c>
      <c r="AU41" s="80">
        <f t="shared" si="96"/>
        <v>0</v>
      </c>
      <c r="AV41" s="80">
        <f t="shared" si="96"/>
        <v>0</v>
      </c>
      <c r="AW41" s="80">
        <f t="shared" si="96"/>
        <v>0</v>
      </c>
      <c r="AX41" s="80">
        <f t="shared" si="96"/>
        <v>0</v>
      </c>
      <c r="AY41" s="80">
        <f t="shared" si="96"/>
        <v>0</v>
      </c>
      <c r="AZ41" s="80">
        <f t="shared" si="97"/>
        <v>0</v>
      </c>
      <c r="BA41" s="80">
        <f t="shared" si="97"/>
        <v>0</v>
      </c>
      <c r="BB41" s="80">
        <f t="shared" si="97"/>
        <v>0</v>
      </c>
      <c r="BC41" s="80">
        <f t="shared" si="97"/>
        <v>0</v>
      </c>
      <c r="BD41" s="80">
        <f t="shared" si="97"/>
        <v>0</v>
      </c>
      <c r="BE41" s="80">
        <f t="shared" si="97"/>
        <v>0</v>
      </c>
      <c r="BF41" s="80">
        <f t="shared" si="97"/>
        <v>0</v>
      </c>
      <c r="BG41" s="80">
        <f t="shared" si="97"/>
        <v>0</v>
      </c>
      <c r="BH41" s="80">
        <f t="shared" si="97"/>
        <v>0</v>
      </c>
      <c r="BI41" s="80">
        <f t="shared" si="97"/>
        <v>0</v>
      </c>
      <c r="BJ41" s="80">
        <f t="shared" si="98"/>
        <v>0</v>
      </c>
      <c r="BK41" s="80">
        <f t="shared" si="98"/>
        <v>0</v>
      </c>
      <c r="BL41" s="80">
        <f t="shared" si="98"/>
        <v>0</v>
      </c>
      <c r="BM41" s="80">
        <f t="shared" si="98"/>
        <v>0</v>
      </c>
      <c r="BN41" s="80">
        <f t="shared" si="98"/>
        <v>0</v>
      </c>
      <c r="BO41" s="80">
        <f t="shared" si="98"/>
        <v>0</v>
      </c>
      <c r="BP41" s="80">
        <f t="shared" si="98"/>
        <v>0</v>
      </c>
      <c r="BQ41" s="80">
        <f t="shared" si="98"/>
        <v>0</v>
      </c>
      <c r="BR41" s="80">
        <f t="shared" si="98"/>
        <v>0</v>
      </c>
      <c r="BS41" s="80">
        <f t="shared" si="98"/>
        <v>0</v>
      </c>
      <c r="BT41" s="80">
        <f t="shared" si="99"/>
        <v>0</v>
      </c>
      <c r="BU41" s="80">
        <f t="shared" si="99"/>
        <v>0</v>
      </c>
      <c r="BV41" s="80">
        <f t="shared" si="99"/>
        <v>0</v>
      </c>
      <c r="BW41" s="80">
        <f t="shared" si="99"/>
        <v>0</v>
      </c>
      <c r="BX41" s="80">
        <f t="shared" si="99"/>
        <v>0</v>
      </c>
      <c r="BY41" s="80">
        <f t="shared" si="99"/>
        <v>0.2</v>
      </c>
      <c r="BZ41" s="80">
        <f t="shared" si="99"/>
        <v>0.4</v>
      </c>
      <c r="CA41" s="80">
        <f t="shared" si="99"/>
        <v>0.4</v>
      </c>
      <c r="CB41" s="80">
        <f t="shared" si="99"/>
        <v>0.4</v>
      </c>
      <c r="CC41" s="80">
        <f t="shared" si="99"/>
        <v>0.4</v>
      </c>
      <c r="CD41" s="80">
        <f t="shared" si="100"/>
        <v>0.2</v>
      </c>
      <c r="CE41" s="80">
        <f t="shared" si="100"/>
        <v>0</v>
      </c>
      <c r="CF41" s="80">
        <f t="shared" si="100"/>
        <v>0</v>
      </c>
      <c r="CG41" s="80">
        <f t="shared" si="100"/>
        <v>0</v>
      </c>
      <c r="CH41" s="80">
        <f t="shared" si="100"/>
        <v>0</v>
      </c>
      <c r="CI41" s="80">
        <f t="shared" si="100"/>
        <v>0</v>
      </c>
      <c r="CJ41" s="80">
        <f t="shared" si="100"/>
        <v>0</v>
      </c>
      <c r="CK41" s="80">
        <f t="shared" si="100"/>
        <v>0</v>
      </c>
      <c r="CL41" s="80">
        <f t="shared" si="100"/>
        <v>0</v>
      </c>
      <c r="CM41" s="80">
        <f t="shared" si="100"/>
        <v>0</v>
      </c>
      <c r="CN41" s="80">
        <f t="shared" si="101"/>
        <v>0</v>
      </c>
      <c r="CO41" s="80">
        <f t="shared" si="101"/>
        <v>0</v>
      </c>
      <c r="CP41" s="80">
        <f t="shared" si="101"/>
        <v>0</v>
      </c>
      <c r="CQ41" s="80">
        <f t="shared" si="101"/>
        <v>0</v>
      </c>
      <c r="CR41" s="80">
        <f t="shared" si="101"/>
        <v>0</v>
      </c>
      <c r="CS41" s="80">
        <f t="shared" si="101"/>
        <v>0</v>
      </c>
      <c r="CT41" s="80">
        <f t="shared" si="101"/>
        <v>0.2</v>
      </c>
      <c r="CU41" s="80">
        <f t="shared" si="101"/>
        <v>0.2</v>
      </c>
      <c r="CV41" s="80">
        <f t="shared" si="101"/>
        <v>0.2</v>
      </c>
      <c r="CW41" s="80">
        <f t="shared" si="101"/>
        <v>0.2</v>
      </c>
      <c r="CX41" s="80">
        <f t="shared" si="102"/>
        <v>0.2</v>
      </c>
      <c r="CY41" s="80">
        <f t="shared" si="102"/>
        <v>0</v>
      </c>
      <c r="CZ41" s="80">
        <f t="shared" si="102"/>
        <v>0</v>
      </c>
      <c r="DA41" s="80">
        <f t="shared" si="102"/>
        <v>0</v>
      </c>
      <c r="DB41" s="80">
        <f t="shared" si="102"/>
        <v>0</v>
      </c>
      <c r="DC41" s="80">
        <f t="shared" si="102"/>
        <v>0</v>
      </c>
      <c r="DD41" s="80">
        <f t="shared" si="102"/>
        <v>0</v>
      </c>
      <c r="DE41" s="80">
        <f t="shared" si="102"/>
        <v>0</v>
      </c>
      <c r="DF41" s="80">
        <f t="shared" si="102"/>
        <v>0</v>
      </c>
      <c r="DG41" s="80">
        <f t="shared" si="102"/>
        <v>0</v>
      </c>
      <c r="DH41" s="80">
        <f t="shared" si="103"/>
        <v>0</v>
      </c>
      <c r="DI41" s="80">
        <f t="shared" si="103"/>
        <v>0</v>
      </c>
      <c r="DJ41" s="80">
        <f t="shared" si="103"/>
        <v>0</v>
      </c>
      <c r="DK41" s="80">
        <f t="shared" si="103"/>
        <v>0</v>
      </c>
      <c r="DL41" s="80">
        <f t="shared" si="103"/>
        <v>0</v>
      </c>
      <c r="DM41" s="80">
        <f t="shared" si="103"/>
        <v>0</v>
      </c>
      <c r="DN41" s="80">
        <f t="shared" si="103"/>
        <v>0</v>
      </c>
      <c r="DO41" s="80">
        <f t="shared" si="103"/>
        <v>0</v>
      </c>
      <c r="DP41" s="80">
        <f t="shared" si="103"/>
        <v>0</v>
      </c>
      <c r="DQ41" s="80">
        <f t="shared" si="103"/>
        <v>0</v>
      </c>
      <c r="DR41" s="80">
        <f t="shared" si="104"/>
        <v>0</v>
      </c>
      <c r="DS41" s="80">
        <f t="shared" si="104"/>
        <v>0</v>
      </c>
      <c r="DT41" s="80">
        <f t="shared" si="104"/>
        <v>0</v>
      </c>
      <c r="DU41" s="80">
        <f t="shared" si="104"/>
        <v>0</v>
      </c>
      <c r="DV41" s="80">
        <f t="shared" si="104"/>
        <v>0</v>
      </c>
      <c r="DW41" s="80">
        <f t="shared" si="104"/>
        <v>0</v>
      </c>
      <c r="DX41" s="80">
        <f t="shared" si="104"/>
        <v>0</v>
      </c>
      <c r="DY41" s="80">
        <f t="shared" si="104"/>
        <v>0</v>
      </c>
      <c r="DZ41" s="80">
        <f t="shared" si="104"/>
        <v>0</v>
      </c>
      <c r="EA41" s="80">
        <f t="shared" si="104"/>
        <v>0.2</v>
      </c>
      <c r="EB41" s="80">
        <f t="shared" si="105"/>
        <v>0.2</v>
      </c>
      <c r="EC41" s="80">
        <f t="shared" si="105"/>
        <v>0.2</v>
      </c>
      <c r="ED41" s="80">
        <f t="shared" si="105"/>
        <v>0.2</v>
      </c>
      <c r="EE41" s="80">
        <f t="shared" si="105"/>
        <v>0.2</v>
      </c>
      <c r="EF41" s="80">
        <f t="shared" si="105"/>
        <v>0</v>
      </c>
      <c r="EG41" s="80">
        <f t="shared" si="105"/>
        <v>0</v>
      </c>
      <c r="EH41" s="80">
        <f t="shared" si="105"/>
        <v>0</v>
      </c>
      <c r="EI41" s="80">
        <f t="shared" si="105"/>
        <v>0</v>
      </c>
      <c r="EJ41" s="80">
        <f t="shared" si="105"/>
        <v>0.2</v>
      </c>
      <c r="EK41" s="80">
        <f t="shared" si="105"/>
        <v>0.2</v>
      </c>
      <c r="EL41" s="80">
        <f t="shared" si="106"/>
        <v>0.4</v>
      </c>
      <c r="EM41" s="80">
        <f t="shared" si="106"/>
        <v>0.4</v>
      </c>
      <c r="EN41" s="80">
        <f t="shared" si="106"/>
        <v>0.4</v>
      </c>
      <c r="EO41" s="80">
        <f t="shared" si="106"/>
        <v>0.2</v>
      </c>
      <c r="EP41" s="80">
        <f t="shared" si="106"/>
        <v>0.2</v>
      </c>
      <c r="EQ41" s="80">
        <f t="shared" si="106"/>
        <v>0</v>
      </c>
      <c r="ER41" s="80">
        <f t="shared" si="106"/>
        <v>0</v>
      </c>
      <c r="ES41" s="80">
        <f t="shared" si="106"/>
        <v>0</v>
      </c>
      <c r="ET41" s="80">
        <f t="shared" si="106"/>
        <v>0</v>
      </c>
      <c r="EU41" s="80">
        <f t="shared" si="106"/>
        <v>0</v>
      </c>
      <c r="EV41" s="80">
        <f t="shared" si="107"/>
        <v>0</v>
      </c>
      <c r="EW41" s="80">
        <f t="shared" si="107"/>
        <v>0</v>
      </c>
      <c r="EX41" s="80">
        <f t="shared" si="107"/>
        <v>0</v>
      </c>
      <c r="EY41" s="80">
        <f t="shared" si="107"/>
        <v>0</v>
      </c>
      <c r="EZ41" s="80">
        <f t="shared" si="107"/>
        <v>0</v>
      </c>
      <c r="FA41" s="80">
        <f t="shared" si="107"/>
        <v>0.2</v>
      </c>
      <c r="FB41" s="80">
        <f t="shared" si="107"/>
        <v>0.2</v>
      </c>
      <c r="FC41" s="80">
        <f t="shared" si="107"/>
        <v>0.2</v>
      </c>
      <c r="FD41" s="80">
        <f t="shared" si="107"/>
        <v>0.2</v>
      </c>
      <c r="FE41" s="80">
        <f t="shared" si="107"/>
        <v>0.2</v>
      </c>
      <c r="FF41" s="80">
        <f t="shared" si="108"/>
        <v>0</v>
      </c>
      <c r="FG41" s="80">
        <f t="shared" si="108"/>
        <v>0</v>
      </c>
      <c r="FH41" s="80">
        <f t="shared" si="108"/>
        <v>0</v>
      </c>
      <c r="FI41" s="80">
        <f t="shared" si="108"/>
        <v>0</v>
      </c>
      <c r="FJ41" s="80">
        <f t="shared" si="108"/>
        <v>0.2</v>
      </c>
      <c r="FK41" s="80">
        <f t="shared" si="108"/>
        <v>0.4</v>
      </c>
      <c r="FL41" s="80">
        <f t="shared" si="108"/>
        <v>0.4</v>
      </c>
      <c r="FM41" s="80" t="e">
        <f t="shared" si="108"/>
        <v>#N/A</v>
      </c>
      <c r="FN41" s="80" t="e">
        <f t="shared" si="108"/>
        <v>#N/A</v>
      </c>
      <c r="FO41">
        <v>1</v>
      </c>
      <c r="FQ41" s="10">
        <f t="shared" ca="1" si="109"/>
        <v>0</v>
      </c>
      <c r="FR41" s="10">
        <f t="shared" ca="1" si="109"/>
        <v>0</v>
      </c>
      <c r="FS41" s="10">
        <f t="shared" ca="1" si="109"/>
        <v>0</v>
      </c>
      <c r="FT41" s="10">
        <f t="shared" ca="1" si="109"/>
        <v>0.2</v>
      </c>
      <c r="FU41" s="10">
        <f t="shared" ca="1" si="109"/>
        <v>0.4</v>
      </c>
      <c r="FV41" s="10">
        <f t="shared" ca="1" si="109"/>
        <v>0.4</v>
      </c>
      <c r="FW41" s="10" t="e">
        <f t="shared" ca="1" si="109"/>
        <v>#N/A</v>
      </c>
      <c r="FX41" s="10" t="e">
        <f t="shared" ca="1" si="80"/>
        <v>#N/A</v>
      </c>
      <c r="FY41" s="10" t="e">
        <f t="shared" ca="1" si="92"/>
        <v>#N/A</v>
      </c>
      <c r="FZ41" s="10">
        <f t="array" ref="FZ41">MAX(IF(ISNA(L41:EE41),"",L41:EE41))</f>
        <v>0.4</v>
      </c>
      <c r="GA41" s="52" t="e">
        <f t="shared" ca="1" si="81"/>
        <v>#N/A</v>
      </c>
      <c r="GB41" t="str">
        <f t="shared" si="82"/>
        <v>Asia</v>
      </c>
      <c r="GC41" t="str">
        <f t="shared" si="83"/>
        <v>Syria</v>
      </c>
      <c r="GD41" s="10">
        <f t="shared" si="84"/>
        <v>0.4</v>
      </c>
      <c r="GE41" s="10" t="e">
        <f t="shared" ca="1" si="85"/>
        <v>#N/A</v>
      </c>
      <c r="GF41" t="e">
        <f t="shared" ca="1" si="86"/>
        <v>#N/A</v>
      </c>
      <c r="GG41" t="e">
        <f t="shared" ca="1" si="87"/>
        <v>#N/A</v>
      </c>
      <c r="GH41" t="e">
        <f t="shared" ca="1" si="88"/>
        <v>#N/A</v>
      </c>
      <c r="GI41" t="e">
        <f t="shared" ca="1" si="89"/>
        <v>#N/A</v>
      </c>
      <c r="GJ41" t="e">
        <f t="shared" ca="1" si="90"/>
        <v>#N/A</v>
      </c>
      <c r="GK41">
        <f t="array" ref="GK41">LARGE(IF(ISNA(L41:FN41),"",L41:FN41),GK$2)</f>
        <v>0.4</v>
      </c>
      <c r="GL41">
        <f t="array" ref="GL41">LARGE(IF(ISNA(M41:FO41),"",M41:FO41),GL$2)</f>
        <v>0.4</v>
      </c>
      <c r="GM41">
        <f t="array" ref="GM41">LARGE(IF(ISNA(N41:FP41),"",N41:FP41),GM$2)</f>
        <v>0.4</v>
      </c>
      <c r="GN41">
        <f t="array" aca="1" ref="GN41" ca="1">LARGE(IF(ISNA(O41:FQ41),"",O41:FQ41),GN$2)</f>
        <v>0.4</v>
      </c>
      <c r="GO41">
        <f t="array" aca="1" ref="GO41" ca="1">LARGE(IF(ISNA(P41:FR41),"",P41:FR41),GO$2)</f>
        <v>0.4</v>
      </c>
      <c r="GP41">
        <f t="array" aca="1" ref="GP41" ca="1">LARGE(IF(ISNA(Q41:FS41),"",Q41:FS41),GP$2)</f>
        <v>0.4</v>
      </c>
      <c r="GQ41">
        <f t="array" aca="1" ref="GQ41" ca="1">LARGE(IF(ISNA(R41:FT41),"",R41:FT41),GQ$2)</f>
        <v>0.4</v>
      </c>
      <c r="GR41">
        <f t="shared" ca="1" si="39"/>
        <v>0.39999999999999997</v>
      </c>
    </row>
    <row r="42" spans="1:200" ht="30" customHeight="1">
      <c r="A42">
        <f t="shared" si="3"/>
        <v>96</v>
      </c>
      <c r="B42" s="81">
        <f>VLOOKUP(F42,Countries!$D$5:$F$254,3,FALSE)</f>
        <v>6300000</v>
      </c>
      <c r="C42" s="86" t="e">
        <f t="shared" ca="1" si="57"/>
        <v>#N/A</v>
      </c>
      <c r="D42" s="80" t="str">
        <f>VLOOKUP(F42,Countries!$D$5:$E$254,2,FALSE)</f>
        <v>Asia</v>
      </c>
      <c r="E42" s="80" t="str">
        <f>VLOOKUP(F42,Countries!$D$5:$G$254,4,FALSE)</f>
        <v>MiEast</v>
      </c>
      <c r="F42" s="80" t="str">
        <f>Infections!A91</f>
        <v>Jordan</v>
      </c>
      <c r="G42" s="81" t="e">
        <f t="shared" ca="1" si="58"/>
        <v>#N/A</v>
      </c>
      <c r="H42" s="81" t="e">
        <f t="shared" ca="1" si="59"/>
        <v>#N/A</v>
      </c>
      <c r="I42" s="100" t="str">
        <f t="shared" si="60"/>
        <v>Jordan</v>
      </c>
      <c r="J42" s="80">
        <f t="shared" si="61"/>
        <v>0</v>
      </c>
      <c r="K42" s="80">
        <f t="shared" si="62"/>
        <v>0</v>
      </c>
      <c r="L42" s="80" t="e">
        <f t="shared" si="93"/>
        <v>#N/A</v>
      </c>
      <c r="M42" s="80" t="e">
        <f t="shared" si="93"/>
        <v>#N/A</v>
      </c>
      <c r="N42" s="80" t="e">
        <f t="shared" si="93"/>
        <v>#N/A</v>
      </c>
      <c r="O42" s="80">
        <f t="shared" si="93"/>
        <v>0</v>
      </c>
      <c r="P42" s="80">
        <f t="shared" si="93"/>
        <v>0</v>
      </c>
      <c r="Q42" s="80">
        <f t="shared" si="93"/>
        <v>0</v>
      </c>
      <c r="R42" s="80">
        <f t="shared" si="93"/>
        <v>0</v>
      </c>
      <c r="S42" s="80">
        <f t="shared" si="93"/>
        <v>0</v>
      </c>
      <c r="T42" s="80">
        <f t="shared" si="93"/>
        <v>0</v>
      </c>
      <c r="U42" s="80">
        <f t="shared" si="93"/>
        <v>0</v>
      </c>
      <c r="V42" s="80">
        <f t="shared" si="94"/>
        <v>0</v>
      </c>
      <c r="W42" s="80">
        <f t="shared" si="94"/>
        <v>0</v>
      </c>
      <c r="X42" s="80">
        <f t="shared" si="94"/>
        <v>0</v>
      </c>
      <c r="Y42" s="80">
        <f t="shared" si="94"/>
        <v>0</v>
      </c>
      <c r="Z42" s="80">
        <f t="shared" si="94"/>
        <v>0</v>
      </c>
      <c r="AA42" s="80">
        <f t="shared" si="94"/>
        <v>0</v>
      </c>
      <c r="AB42" s="80">
        <f t="shared" si="94"/>
        <v>0</v>
      </c>
      <c r="AC42" s="80">
        <f t="shared" si="94"/>
        <v>0</v>
      </c>
      <c r="AD42" s="80">
        <f t="shared" si="94"/>
        <v>0</v>
      </c>
      <c r="AE42" s="80">
        <f t="shared" si="94"/>
        <v>0</v>
      </c>
      <c r="AF42" s="80">
        <f t="shared" si="95"/>
        <v>0</v>
      </c>
      <c r="AG42" s="80">
        <f t="shared" si="95"/>
        <v>0</v>
      </c>
      <c r="AH42" s="80">
        <f t="shared" si="95"/>
        <v>0</v>
      </c>
      <c r="AI42" s="80">
        <f t="shared" si="95"/>
        <v>0</v>
      </c>
      <c r="AJ42" s="80">
        <f t="shared" si="95"/>
        <v>0</v>
      </c>
      <c r="AK42" s="80">
        <f t="shared" si="95"/>
        <v>0</v>
      </c>
      <c r="AL42" s="80">
        <f t="shared" si="95"/>
        <v>0</v>
      </c>
      <c r="AM42" s="80">
        <f t="shared" si="95"/>
        <v>0</v>
      </c>
      <c r="AN42" s="80">
        <f t="shared" si="95"/>
        <v>0</v>
      </c>
      <c r="AO42" s="80">
        <f t="shared" si="95"/>
        <v>0</v>
      </c>
      <c r="AP42" s="80">
        <f t="shared" si="96"/>
        <v>0</v>
      </c>
      <c r="AQ42" s="80">
        <f t="shared" si="96"/>
        <v>0</v>
      </c>
      <c r="AR42" s="80">
        <f t="shared" si="96"/>
        <v>0</v>
      </c>
      <c r="AS42" s="80">
        <f t="shared" si="96"/>
        <v>0</v>
      </c>
      <c r="AT42" s="80">
        <f t="shared" si="96"/>
        <v>0</v>
      </c>
      <c r="AU42" s="80">
        <f t="shared" si="96"/>
        <v>0</v>
      </c>
      <c r="AV42" s="80">
        <f t="shared" si="96"/>
        <v>0</v>
      </c>
      <c r="AW42" s="80">
        <f t="shared" si="96"/>
        <v>0</v>
      </c>
      <c r="AX42" s="80">
        <f t="shared" si="96"/>
        <v>0</v>
      </c>
      <c r="AY42" s="80">
        <f t="shared" si="96"/>
        <v>0</v>
      </c>
      <c r="AZ42" s="80">
        <f t="shared" si="97"/>
        <v>0</v>
      </c>
      <c r="BA42" s="80">
        <f t="shared" si="97"/>
        <v>0</v>
      </c>
      <c r="BB42" s="80">
        <f t="shared" si="97"/>
        <v>0</v>
      </c>
      <c r="BC42" s="80">
        <f t="shared" si="97"/>
        <v>0</v>
      </c>
      <c r="BD42" s="80">
        <f t="shared" si="97"/>
        <v>0</v>
      </c>
      <c r="BE42" s="80">
        <f t="shared" si="97"/>
        <v>0</v>
      </c>
      <c r="BF42" s="80">
        <f t="shared" si="97"/>
        <v>0</v>
      </c>
      <c r="BG42" s="80">
        <f t="shared" si="97"/>
        <v>0</v>
      </c>
      <c r="BH42" s="80">
        <f t="shared" si="97"/>
        <v>0</v>
      </c>
      <c r="BI42" s="80">
        <f t="shared" si="97"/>
        <v>0</v>
      </c>
      <c r="BJ42" s="80">
        <f t="shared" si="98"/>
        <v>0</v>
      </c>
      <c r="BK42" s="80">
        <f t="shared" si="98"/>
        <v>0</v>
      </c>
      <c r="BL42" s="80">
        <f t="shared" si="98"/>
        <v>0</v>
      </c>
      <c r="BM42" s="80">
        <f t="shared" si="98"/>
        <v>0</v>
      </c>
      <c r="BN42" s="80">
        <f t="shared" si="98"/>
        <v>0</v>
      </c>
      <c r="BO42" s="80">
        <f t="shared" si="98"/>
        <v>0</v>
      </c>
      <c r="BP42" s="80">
        <f t="shared" si="98"/>
        <v>0</v>
      </c>
      <c r="BQ42" s="80">
        <f t="shared" si="98"/>
        <v>0</v>
      </c>
      <c r="BR42" s="80">
        <f t="shared" si="98"/>
        <v>0</v>
      </c>
      <c r="BS42" s="80">
        <f t="shared" si="98"/>
        <v>0</v>
      </c>
      <c r="BT42" s="80">
        <f t="shared" si="99"/>
        <v>0</v>
      </c>
      <c r="BU42" s="80">
        <f t="shared" si="99"/>
        <v>0</v>
      </c>
      <c r="BV42" s="80">
        <f t="shared" si="99"/>
        <v>0</v>
      </c>
      <c r="BW42" s="80">
        <f t="shared" si="99"/>
        <v>0.2</v>
      </c>
      <c r="BX42" s="80">
        <f t="shared" si="99"/>
        <v>0.2</v>
      </c>
      <c r="BY42" s="80">
        <f t="shared" si="99"/>
        <v>0.6</v>
      </c>
      <c r="BZ42" s="80">
        <f t="shared" si="99"/>
        <v>1</v>
      </c>
      <c r="CA42" s="80">
        <f t="shared" si="99"/>
        <v>1</v>
      </c>
      <c r="CB42" s="80">
        <f t="shared" si="99"/>
        <v>0.8</v>
      </c>
      <c r="CC42" s="80">
        <f t="shared" si="99"/>
        <v>0.8</v>
      </c>
      <c r="CD42" s="80">
        <f t="shared" si="100"/>
        <v>0.4</v>
      </c>
      <c r="CE42" s="80">
        <f t="shared" si="100"/>
        <v>0</v>
      </c>
      <c r="CF42" s="80">
        <f t="shared" si="100"/>
        <v>0</v>
      </c>
      <c r="CG42" s="80">
        <f t="shared" si="100"/>
        <v>0.2</v>
      </c>
      <c r="CH42" s="80">
        <f t="shared" si="100"/>
        <v>0.2</v>
      </c>
      <c r="CI42" s="80">
        <f t="shared" si="100"/>
        <v>0.2</v>
      </c>
      <c r="CJ42" s="80">
        <f t="shared" si="100"/>
        <v>0.4</v>
      </c>
      <c r="CK42" s="80">
        <f t="shared" si="100"/>
        <v>0.4</v>
      </c>
      <c r="CL42" s="80">
        <f t="shared" si="100"/>
        <v>0.2</v>
      </c>
      <c r="CM42" s="80">
        <f t="shared" si="100"/>
        <v>0.2</v>
      </c>
      <c r="CN42" s="80">
        <f t="shared" si="101"/>
        <v>0.2</v>
      </c>
      <c r="CO42" s="80">
        <f t="shared" si="101"/>
        <v>0</v>
      </c>
      <c r="CP42" s="80">
        <f t="shared" si="101"/>
        <v>0</v>
      </c>
      <c r="CQ42" s="80">
        <f t="shared" si="101"/>
        <v>0</v>
      </c>
      <c r="CR42" s="80">
        <f t="shared" si="101"/>
        <v>0</v>
      </c>
      <c r="CS42" s="80">
        <f t="shared" si="101"/>
        <v>0</v>
      </c>
      <c r="CT42" s="80">
        <f t="shared" si="101"/>
        <v>0</v>
      </c>
      <c r="CU42" s="80">
        <f t="shared" si="101"/>
        <v>0</v>
      </c>
      <c r="CV42" s="80">
        <f t="shared" si="101"/>
        <v>0</v>
      </c>
      <c r="CW42" s="80">
        <f t="shared" si="101"/>
        <v>0</v>
      </c>
      <c r="CX42" s="80">
        <f t="shared" si="102"/>
        <v>0</v>
      </c>
      <c r="CY42" s="80">
        <f t="shared" si="102"/>
        <v>0</v>
      </c>
      <c r="CZ42" s="80">
        <f t="shared" si="102"/>
        <v>0</v>
      </c>
      <c r="DA42" s="80">
        <f t="shared" si="102"/>
        <v>0</v>
      </c>
      <c r="DB42" s="80">
        <f t="shared" si="102"/>
        <v>0</v>
      </c>
      <c r="DC42" s="80">
        <f t="shared" si="102"/>
        <v>0.2</v>
      </c>
      <c r="DD42" s="80">
        <f t="shared" si="102"/>
        <v>0.2</v>
      </c>
      <c r="DE42" s="80">
        <f t="shared" si="102"/>
        <v>0.2</v>
      </c>
      <c r="DF42" s="80">
        <f t="shared" si="102"/>
        <v>0.2</v>
      </c>
      <c r="DG42" s="80">
        <f t="shared" si="102"/>
        <v>0.4</v>
      </c>
      <c r="DH42" s="80">
        <f t="shared" si="103"/>
        <v>0.2</v>
      </c>
      <c r="DI42" s="80">
        <f t="shared" si="103"/>
        <v>0.2</v>
      </c>
      <c r="DJ42" s="80">
        <f t="shared" si="103"/>
        <v>0.2</v>
      </c>
      <c r="DK42" s="80">
        <f t="shared" si="103"/>
        <v>0.2</v>
      </c>
      <c r="DL42" s="80">
        <f t="shared" si="103"/>
        <v>0</v>
      </c>
      <c r="DM42" s="80">
        <f t="shared" si="103"/>
        <v>0</v>
      </c>
      <c r="DN42" s="80">
        <f t="shared" si="103"/>
        <v>0</v>
      </c>
      <c r="DO42" s="80">
        <f t="shared" si="103"/>
        <v>0</v>
      </c>
      <c r="DP42" s="80">
        <f t="shared" si="103"/>
        <v>0</v>
      </c>
      <c r="DQ42" s="80">
        <f t="shared" si="103"/>
        <v>0</v>
      </c>
      <c r="DR42" s="80">
        <f t="shared" si="104"/>
        <v>0</v>
      </c>
      <c r="DS42" s="80">
        <f t="shared" si="104"/>
        <v>0</v>
      </c>
      <c r="DT42" s="80">
        <f t="shared" si="104"/>
        <v>0</v>
      </c>
      <c r="DU42" s="80">
        <f t="shared" si="104"/>
        <v>0</v>
      </c>
      <c r="DV42" s="80">
        <f t="shared" si="104"/>
        <v>0</v>
      </c>
      <c r="DW42" s="80">
        <f t="shared" si="104"/>
        <v>0</v>
      </c>
      <c r="DX42" s="80">
        <f t="shared" si="104"/>
        <v>0</v>
      </c>
      <c r="DY42" s="80">
        <f t="shared" si="104"/>
        <v>0</v>
      </c>
      <c r="DZ42" s="80">
        <f t="shared" si="104"/>
        <v>0</v>
      </c>
      <c r="EA42" s="80">
        <f t="shared" si="104"/>
        <v>0</v>
      </c>
      <c r="EB42" s="80">
        <f t="shared" si="105"/>
        <v>0</v>
      </c>
      <c r="EC42" s="80">
        <f t="shared" si="105"/>
        <v>0</v>
      </c>
      <c r="ED42" s="80">
        <f t="shared" si="105"/>
        <v>0</v>
      </c>
      <c r="EE42" s="80">
        <f t="shared" si="105"/>
        <v>0</v>
      </c>
      <c r="EF42" s="80">
        <f t="shared" si="105"/>
        <v>0</v>
      </c>
      <c r="EG42" s="80">
        <f t="shared" si="105"/>
        <v>0</v>
      </c>
      <c r="EH42" s="80">
        <f t="shared" si="105"/>
        <v>0</v>
      </c>
      <c r="EI42" s="80">
        <f t="shared" si="105"/>
        <v>0</v>
      </c>
      <c r="EJ42" s="80">
        <f t="shared" si="105"/>
        <v>0</v>
      </c>
      <c r="EK42" s="80">
        <f t="shared" si="105"/>
        <v>0</v>
      </c>
      <c r="EL42" s="80">
        <f t="shared" si="106"/>
        <v>0</v>
      </c>
      <c r="EM42" s="80">
        <f t="shared" si="106"/>
        <v>0</v>
      </c>
      <c r="EN42" s="80">
        <f t="shared" si="106"/>
        <v>0</v>
      </c>
      <c r="EO42" s="80">
        <f t="shared" si="106"/>
        <v>0</v>
      </c>
      <c r="EP42" s="80">
        <f t="shared" si="106"/>
        <v>0</v>
      </c>
      <c r="EQ42" s="80">
        <f t="shared" si="106"/>
        <v>0</v>
      </c>
      <c r="ER42" s="80">
        <f t="shared" si="106"/>
        <v>0</v>
      </c>
      <c r="ES42" s="80">
        <f t="shared" si="106"/>
        <v>0</v>
      </c>
      <c r="ET42" s="80">
        <f t="shared" si="106"/>
        <v>0</v>
      </c>
      <c r="EU42" s="80">
        <f t="shared" si="106"/>
        <v>0</v>
      </c>
      <c r="EV42" s="80">
        <f t="shared" si="107"/>
        <v>0</v>
      </c>
      <c r="EW42" s="80">
        <f t="shared" si="107"/>
        <v>0</v>
      </c>
      <c r="EX42" s="80">
        <f t="shared" si="107"/>
        <v>0</v>
      </c>
      <c r="EY42" s="80">
        <f t="shared" si="107"/>
        <v>0</v>
      </c>
      <c r="EZ42" s="80">
        <f t="shared" si="107"/>
        <v>0</v>
      </c>
      <c r="FA42" s="80">
        <f t="shared" si="107"/>
        <v>0</v>
      </c>
      <c r="FB42" s="80">
        <f t="shared" si="107"/>
        <v>0</v>
      </c>
      <c r="FC42" s="80">
        <f t="shared" si="107"/>
        <v>0</v>
      </c>
      <c r="FD42" s="80">
        <f t="shared" si="107"/>
        <v>0</v>
      </c>
      <c r="FE42" s="80">
        <f t="shared" si="107"/>
        <v>0</v>
      </c>
      <c r="FF42" s="80">
        <f t="shared" si="108"/>
        <v>0</v>
      </c>
      <c r="FG42" s="80">
        <f t="shared" si="108"/>
        <v>0</v>
      </c>
      <c r="FH42" s="80">
        <f t="shared" si="108"/>
        <v>0</v>
      </c>
      <c r="FI42" s="80">
        <f t="shared" si="108"/>
        <v>0</v>
      </c>
      <c r="FJ42" s="80">
        <f t="shared" si="108"/>
        <v>0</v>
      </c>
      <c r="FK42" s="80">
        <f t="shared" si="108"/>
        <v>0</v>
      </c>
      <c r="FL42" s="80">
        <f t="shared" si="108"/>
        <v>0</v>
      </c>
      <c r="FM42" s="80" t="e">
        <f t="shared" si="108"/>
        <v>#N/A</v>
      </c>
      <c r="FN42" s="80" t="e">
        <f t="shared" si="108"/>
        <v>#N/A</v>
      </c>
      <c r="FO42">
        <v>1</v>
      </c>
      <c r="FQ42" s="10">
        <f t="shared" ca="1" si="109"/>
        <v>0</v>
      </c>
      <c r="FR42" s="10">
        <f t="shared" ca="1" si="109"/>
        <v>0</v>
      </c>
      <c r="FS42" s="10">
        <f t="shared" ca="1" si="109"/>
        <v>0</v>
      </c>
      <c r="FT42" s="10">
        <f t="shared" ca="1" si="109"/>
        <v>0</v>
      </c>
      <c r="FU42" s="10">
        <f t="shared" ca="1" si="109"/>
        <v>0</v>
      </c>
      <c r="FV42" s="10">
        <f t="shared" ca="1" si="109"/>
        <v>0</v>
      </c>
      <c r="FW42" s="10" t="e">
        <f t="shared" ca="1" si="109"/>
        <v>#N/A</v>
      </c>
      <c r="FX42" s="10" t="e">
        <f t="shared" ca="1" si="80"/>
        <v>#N/A</v>
      </c>
      <c r="FY42" s="10" t="e">
        <f t="shared" ca="1" si="92"/>
        <v>#N/A</v>
      </c>
      <c r="FZ42" s="10">
        <f t="array" ref="FZ42">MAX(IF(ISNA(L42:FN42),"",L42:FN42))</f>
        <v>1</v>
      </c>
      <c r="GA42" s="52" t="e">
        <f t="shared" ca="1" si="81"/>
        <v>#N/A</v>
      </c>
      <c r="GB42" t="str">
        <f t="shared" si="82"/>
        <v>Asia</v>
      </c>
      <c r="GC42" t="str">
        <f t="shared" si="83"/>
        <v>Jordan</v>
      </c>
      <c r="GD42" s="10">
        <f t="shared" si="84"/>
        <v>1</v>
      </c>
      <c r="GE42" s="10" t="e">
        <f t="shared" ca="1" si="85"/>
        <v>#N/A</v>
      </c>
      <c r="GF42" s="10" t="e">
        <f t="shared" ca="1" si="86"/>
        <v>#N/A</v>
      </c>
      <c r="GG42" s="10" t="e">
        <f t="shared" ca="1" si="87"/>
        <v>#N/A</v>
      </c>
      <c r="GH42" s="10" t="e">
        <f t="shared" ca="1" si="88"/>
        <v>#N/A</v>
      </c>
      <c r="GI42" s="10" t="e">
        <f t="shared" ca="1" si="89"/>
        <v>#N/A</v>
      </c>
      <c r="GJ42" s="10" t="e">
        <f t="shared" ca="1" si="90"/>
        <v>#N/A</v>
      </c>
      <c r="GK42">
        <f t="array" ref="GK42">LARGE(IF(ISNA(L42:FN42),"",L42:FN42),GK$2)</f>
        <v>1</v>
      </c>
      <c r="GL42">
        <f t="array" ref="GL42">LARGE(IF(ISNA(M42:FO42),"",M42:FO42),GL$2)</f>
        <v>1</v>
      </c>
      <c r="GM42">
        <f t="array" ref="GM42">LARGE(IF(ISNA(N42:FP42),"",N42:FP42),GM$2)</f>
        <v>1</v>
      </c>
      <c r="GN42">
        <f t="array" aca="1" ref="GN42" ca="1">LARGE(IF(ISNA(O42:FQ42),"",O42:FQ42),GN$2)</f>
        <v>0.8</v>
      </c>
      <c r="GO42">
        <f t="array" aca="1" ref="GO42" ca="1">LARGE(IF(ISNA(P42:FR42),"",P42:FR42),GO$2)</f>
        <v>0.8</v>
      </c>
      <c r="GP42">
        <f t="array" aca="1" ref="GP42" ca="1">LARGE(IF(ISNA(Q42:FS42),"",Q42:FS42),GP$2)</f>
        <v>0.6</v>
      </c>
      <c r="GQ42">
        <f t="array" aca="1" ref="GQ42" ca="1">LARGE(IF(ISNA(R42:FT42),"",R42:FT42),GQ$2)</f>
        <v>0.4</v>
      </c>
      <c r="GR42">
        <f t="shared" ca="1" si="39"/>
        <v>0.79999999999999993</v>
      </c>
    </row>
    <row r="43" spans="1:200" ht="30" customHeight="1">
      <c r="A43">
        <f t="shared" si="3"/>
        <v>188</v>
      </c>
      <c r="B43" s="81">
        <f>VLOOKUP(F43,Countries!$D$5:$F$254,3,FALSE)</f>
        <v>89000000</v>
      </c>
      <c r="C43" s="86">
        <f t="shared" ca="1" si="57"/>
        <v>0</v>
      </c>
      <c r="D43" s="80" t="str">
        <f>VLOOKUP(F43,Countries!$D$5:$E$254,2,FALSE)</f>
        <v>Asia</v>
      </c>
      <c r="E43" s="80" t="str">
        <f>VLOOKUP(F43,Countries!$D$5:$G$254,4,FALSE)</f>
        <v>SEAsia</v>
      </c>
      <c r="F43" s="80" t="str">
        <f>Infections!A183</f>
        <v>Vietnam</v>
      </c>
      <c r="G43" s="81" t="e">
        <f t="shared" ca="1" si="58"/>
        <v>#N/A</v>
      </c>
      <c r="H43" s="81" t="e">
        <f t="shared" ca="1" si="59"/>
        <v>#N/A</v>
      </c>
      <c r="I43" s="100" t="str">
        <f t="shared" si="60"/>
        <v>Vietnam</v>
      </c>
      <c r="J43" s="80">
        <f t="shared" si="61"/>
        <v>0</v>
      </c>
      <c r="K43" s="80">
        <f t="shared" si="62"/>
        <v>0</v>
      </c>
      <c r="L43" s="80" t="e">
        <f t="shared" ref="L43:U52" si="110">(INDEX(_Death_Data,MATCH($F43,_Death_Country,0),MATCH(L$3,_Death_Day,0))-INDEX(_Death_Data,MATCH($F43,_Death_Country,0),MATCH(L$3-1,_Death_Day,0))*$D$2
+INDEX(_Death_Data,MATCH($F43,_Death_Country,0),MATCH(L$3-1,_Death_Day,0))-INDEX(_Death_Data,MATCH($F43,_Death_Country,0),MATCH(L$3-2,_Death_Day,0))*$D$2
+INDEX(_Death_Data,MATCH($F43,_Death_Country,0),MATCH(L$3-2,_Death_Day,0))-INDEX(_Death_Data,MATCH($F43,_Death_Country,0),MATCH(L$3-3,_Death_Day,0))*$D$2
+INDEX(_Death_Data,MATCH($F43,_Death_Country,0),MATCH(L$3-3,_Death_Day,0))-INDEX(_Death_Data,MATCH($F43,_Death_Country,0),MATCH(L$3-4,_Death_Day,0))*$D$2
+INDEX(_Death_Data,MATCH($F43,_Death_Country,0),MATCH(L$3-4,_Death_Day,0))-INDEX(_Death_Data,MATCH($F43,_Death_Country,0),MATCH(L$3-5,_Death_Day,0))*$D$2)/5</f>
        <v>#N/A</v>
      </c>
      <c r="M43" s="80" t="e">
        <f t="shared" si="110"/>
        <v>#N/A</v>
      </c>
      <c r="N43" s="80" t="e">
        <f t="shared" si="110"/>
        <v>#N/A</v>
      </c>
      <c r="O43" s="80">
        <f t="shared" si="110"/>
        <v>0</v>
      </c>
      <c r="P43" s="80">
        <f t="shared" si="110"/>
        <v>0</v>
      </c>
      <c r="Q43" s="80">
        <f t="shared" si="110"/>
        <v>0</v>
      </c>
      <c r="R43" s="80">
        <f t="shared" si="110"/>
        <v>0</v>
      </c>
      <c r="S43" s="80">
        <f t="shared" si="110"/>
        <v>0</v>
      </c>
      <c r="T43" s="80">
        <f t="shared" si="110"/>
        <v>0</v>
      </c>
      <c r="U43" s="80">
        <f t="shared" si="110"/>
        <v>0</v>
      </c>
      <c r="V43" s="80">
        <f t="shared" ref="V43:AE52" si="111">(INDEX(_Death_Data,MATCH($F43,_Death_Country,0),MATCH(V$3,_Death_Day,0))-INDEX(_Death_Data,MATCH($F43,_Death_Country,0),MATCH(V$3-1,_Death_Day,0))*$D$2
+INDEX(_Death_Data,MATCH($F43,_Death_Country,0),MATCH(V$3-1,_Death_Day,0))-INDEX(_Death_Data,MATCH($F43,_Death_Country,0),MATCH(V$3-2,_Death_Day,0))*$D$2
+INDEX(_Death_Data,MATCH($F43,_Death_Country,0),MATCH(V$3-2,_Death_Day,0))-INDEX(_Death_Data,MATCH($F43,_Death_Country,0),MATCH(V$3-3,_Death_Day,0))*$D$2
+INDEX(_Death_Data,MATCH($F43,_Death_Country,0),MATCH(V$3-3,_Death_Day,0))-INDEX(_Death_Data,MATCH($F43,_Death_Country,0),MATCH(V$3-4,_Death_Day,0))*$D$2
+INDEX(_Death_Data,MATCH($F43,_Death_Country,0),MATCH(V$3-4,_Death_Day,0))-INDEX(_Death_Data,MATCH($F43,_Death_Country,0),MATCH(V$3-5,_Death_Day,0))*$D$2)/5</f>
        <v>0</v>
      </c>
      <c r="W43" s="80">
        <f t="shared" si="111"/>
        <v>0</v>
      </c>
      <c r="X43" s="80">
        <f t="shared" si="111"/>
        <v>0</v>
      </c>
      <c r="Y43" s="80">
        <f t="shared" si="111"/>
        <v>0</v>
      </c>
      <c r="Z43" s="80">
        <f t="shared" si="111"/>
        <v>0</v>
      </c>
      <c r="AA43" s="80">
        <f t="shared" si="111"/>
        <v>0</v>
      </c>
      <c r="AB43" s="80">
        <f t="shared" si="111"/>
        <v>0</v>
      </c>
      <c r="AC43" s="80">
        <f t="shared" si="111"/>
        <v>0</v>
      </c>
      <c r="AD43" s="80">
        <f t="shared" si="111"/>
        <v>0</v>
      </c>
      <c r="AE43" s="80">
        <f t="shared" si="111"/>
        <v>0</v>
      </c>
      <c r="AF43" s="80">
        <f t="shared" ref="AF43:AO52" si="112">(INDEX(_Death_Data,MATCH($F43,_Death_Country,0),MATCH(AF$3,_Death_Day,0))-INDEX(_Death_Data,MATCH($F43,_Death_Country,0),MATCH(AF$3-1,_Death_Day,0))*$D$2
+INDEX(_Death_Data,MATCH($F43,_Death_Country,0),MATCH(AF$3-1,_Death_Day,0))-INDEX(_Death_Data,MATCH($F43,_Death_Country,0),MATCH(AF$3-2,_Death_Day,0))*$D$2
+INDEX(_Death_Data,MATCH($F43,_Death_Country,0),MATCH(AF$3-2,_Death_Day,0))-INDEX(_Death_Data,MATCH($F43,_Death_Country,0),MATCH(AF$3-3,_Death_Day,0))*$D$2
+INDEX(_Death_Data,MATCH($F43,_Death_Country,0),MATCH(AF$3-3,_Death_Day,0))-INDEX(_Death_Data,MATCH($F43,_Death_Country,0),MATCH(AF$3-4,_Death_Day,0))*$D$2
+INDEX(_Death_Data,MATCH($F43,_Death_Country,0),MATCH(AF$3-4,_Death_Day,0))-INDEX(_Death_Data,MATCH($F43,_Death_Country,0),MATCH(AF$3-5,_Death_Day,0))*$D$2)/5</f>
        <v>0</v>
      </c>
      <c r="AG43" s="80">
        <f t="shared" si="112"/>
        <v>0</v>
      </c>
      <c r="AH43" s="80">
        <f t="shared" si="112"/>
        <v>0</v>
      </c>
      <c r="AI43" s="80">
        <f t="shared" si="112"/>
        <v>0</v>
      </c>
      <c r="AJ43" s="80">
        <f t="shared" si="112"/>
        <v>0</v>
      </c>
      <c r="AK43" s="80">
        <f t="shared" si="112"/>
        <v>0</v>
      </c>
      <c r="AL43" s="80">
        <f t="shared" si="112"/>
        <v>0</v>
      </c>
      <c r="AM43" s="80">
        <f t="shared" si="112"/>
        <v>0</v>
      </c>
      <c r="AN43" s="80">
        <f t="shared" si="112"/>
        <v>0</v>
      </c>
      <c r="AO43" s="80">
        <f t="shared" si="112"/>
        <v>0</v>
      </c>
      <c r="AP43" s="80">
        <f t="shared" ref="AP43:AY52" si="113">(INDEX(_Death_Data,MATCH($F43,_Death_Country,0),MATCH(AP$3,_Death_Day,0))-INDEX(_Death_Data,MATCH($F43,_Death_Country,0),MATCH(AP$3-1,_Death_Day,0))*$D$2
+INDEX(_Death_Data,MATCH($F43,_Death_Country,0),MATCH(AP$3-1,_Death_Day,0))-INDEX(_Death_Data,MATCH($F43,_Death_Country,0),MATCH(AP$3-2,_Death_Day,0))*$D$2
+INDEX(_Death_Data,MATCH($F43,_Death_Country,0),MATCH(AP$3-2,_Death_Day,0))-INDEX(_Death_Data,MATCH($F43,_Death_Country,0),MATCH(AP$3-3,_Death_Day,0))*$D$2
+INDEX(_Death_Data,MATCH($F43,_Death_Country,0),MATCH(AP$3-3,_Death_Day,0))-INDEX(_Death_Data,MATCH($F43,_Death_Country,0),MATCH(AP$3-4,_Death_Day,0))*$D$2
+INDEX(_Death_Data,MATCH($F43,_Death_Country,0),MATCH(AP$3-4,_Death_Day,0))-INDEX(_Death_Data,MATCH($F43,_Death_Country,0),MATCH(AP$3-5,_Death_Day,0))*$D$2)/5</f>
        <v>0</v>
      </c>
      <c r="AQ43" s="80">
        <f t="shared" si="113"/>
        <v>0</v>
      </c>
      <c r="AR43" s="80">
        <f t="shared" si="113"/>
        <v>0</v>
      </c>
      <c r="AS43" s="80">
        <f t="shared" si="113"/>
        <v>0</v>
      </c>
      <c r="AT43" s="80">
        <f t="shared" si="113"/>
        <v>0</v>
      </c>
      <c r="AU43" s="80">
        <f t="shared" si="113"/>
        <v>0</v>
      </c>
      <c r="AV43" s="80">
        <f t="shared" si="113"/>
        <v>0</v>
      </c>
      <c r="AW43" s="80">
        <f t="shared" si="113"/>
        <v>0</v>
      </c>
      <c r="AX43" s="80">
        <f t="shared" si="113"/>
        <v>0</v>
      </c>
      <c r="AY43" s="80">
        <f t="shared" si="113"/>
        <v>0</v>
      </c>
      <c r="AZ43" s="80">
        <f t="shared" ref="AZ43:BI52" si="114">(INDEX(_Death_Data,MATCH($F43,_Death_Country,0),MATCH(AZ$3,_Death_Day,0))-INDEX(_Death_Data,MATCH($F43,_Death_Country,0),MATCH(AZ$3-1,_Death_Day,0))*$D$2
+INDEX(_Death_Data,MATCH($F43,_Death_Country,0),MATCH(AZ$3-1,_Death_Day,0))-INDEX(_Death_Data,MATCH($F43,_Death_Country,0),MATCH(AZ$3-2,_Death_Day,0))*$D$2
+INDEX(_Death_Data,MATCH($F43,_Death_Country,0),MATCH(AZ$3-2,_Death_Day,0))-INDEX(_Death_Data,MATCH($F43,_Death_Country,0),MATCH(AZ$3-3,_Death_Day,0))*$D$2
+INDEX(_Death_Data,MATCH($F43,_Death_Country,0),MATCH(AZ$3-3,_Death_Day,0))-INDEX(_Death_Data,MATCH($F43,_Death_Country,0),MATCH(AZ$3-4,_Death_Day,0))*$D$2
+INDEX(_Death_Data,MATCH($F43,_Death_Country,0),MATCH(AZ$3-4,_Death_Day,0))-INDEX(_Death_Data,MATCH($F43,_Death_Country,0),MATCH(AZ$3-5,_Death_Day,0))*$D$2)/5</f>
        <v>0</v>
      </c>
      <c r="BA43" s="80">
        <f t="shared" si="114"/>
        <v>0</v>
      </c>
      <c r="BB43" s="80">
        <f t="shared" si="114"/>
        <v>0</v>
      </c>
      <c r="BC43" s="80">
        <f t="shared" si="114"/>
        <v>0</v>
      </c>
      <c r="BD43" s="80">
        <f t="shared" si="114"/>
        <v>0</v>
      </c>
      <c r="BE43" s="80">
        <f t="shared" si="114"/>
        <v>0</v>
      </c>
      <c r="BF43" s="80">
        <f t="shared" si="114"/>
        <v>0</v>
      </c>
      <c r="BG43" s="80">
        <f t="shared" si="114"/>
        <v>0</v>
      </c>
      <c r="BH43" s="80">
        <f t="shared" si="114"/>
        <v>0</v>
      </c>
      <c r="BI43" s="80">
        <f t="shared" si="114"/>
        <v>0</v>
      </c>
      <c r="BJ43" s="80">
        <f t="shared" ref="BJ43:BS52" si="115">(INDEX(_Death_Data,MATCH($F43,_Death_Country,0),MATCH(BJ$3,_Death_Day,0))-INDEX(_Death_Data,MATCH($F43,_Death_Country,0),MATCH(BJ$3-1,_Death_Day,0))*$D$2
+INDEX(_Death_Data,MATCH($F43,_Death_Country,0),MATCH(BJ$3-1,_Death_Day,0))-INDEX(_Death_Data,MATCH($F43,_Death_Country,0),MATCH(BJ$3-2,_Death_Day,0))*$D$2
+INDEX(_Death_Data,MATCH($F43,_Death_Country,0),MATCH(BJ$3-2,_Death_Day,0))-INDEX(_Death_Data,MATCH($F43,_Death_Country,0),MATCH(BJ$3-3,_Death_Day,0))*$D$2
+INDEX(_Death_Data,MATCH($F43,_Death_Country,0),MATCH(BJ$3-3,_Death_Day,0))-INDEX(_Death_Data,MATCH($F43,_Death_Country,0),MATCH(BJ$3-4,_Death_Day,0))*$D$2
+INDEX(_Death_Data,MATCH($F43,_Death_Country,0),MATCH(BJ$3-4,_Death_Day,0))-INDEX(_Death_Data,MATCH($F43,_Death_Country,0),MATCH(BJ$3-5,_Death_Day,0))*$D$2)/5</f>
        <v>0</v>
      </c>
      <c r="BK43" s="80">
        <f t="shared" si="115"/>
        <v>0</v>
      </c>
      <c r="BL43" s="80">
        <f t="shared" si="115"/>
        <v>0</v>
      </c>
      <c r="BM43" s="80">
        <f t="shared" si="115"/>
        <v>0</v>
      </c>
      <c r="BN43" s="80">
        <f t="shared" si="115"/>
        <v>0</v>
      </c>
      <c r="BO43" s="80">
        <f t="shared" si="115"/>
        <v>0</v>
      </c>
      <c r="BP43" s="80">
        <f t="shared" si="115"/>
        <v>0</v>
      </c>
      <c r="BQ43" s="80">
        <f t="shared" si="115"/>
        <v>0</v>
      </c>
      <c r="BR43" s="80">
        <f t="shared" si="115"/>
        <v>0</v>
      </c>
      <c r="BS43" s="80">
        <f t="shared" si="115"/>
        <v>0</v>
      </c>
      <c r="BT43" s="80">
        <f t="shared" ref="BT43:CC52" si="116">(INDEX(_Death_Data,MATCH($F43,_Death_Country,0),MATCH(BT$3,_Death_Day,0))-INDEX(_Death_Data,MATCH($F43,_Death_Country,0),MATCH(BT$3-1,_Death_Day,0))*$D$2
+INDEX(_Death_Data,MATCH($F43,_Death_Country,0),MATCH(BT$3-1,_Death_Day,0))-INDEX(_Death_Data,MATCH($F43,_Death_Country,0),MATCH(BT$3-2,_Death_Day,0))*$D$2
+INDEX(_Death_Data,MATCH($F43,_Death_Country,0),MATCH(BT$3-2,_Death_Day,0))-INDEX(_Death_Data,MATCH($F43,_Death_Country,0),MATCH(BT$3-3,_Death_Day,0))*$D$2
+INDEX(_Death_Data,MATCH($F43,_Death_Country,0),MATCH(BT$3-3,_Death_Day,0))-INDEX(_Death_Data,MATCH($F43,_Death_Country,0),MATCH(BT$3-4,_Death_Day,0))*$D$2
+INDEX(_Death_Data,MATCH($F43,_Death_Country,0),MATCH(BT$3-4,_Death_Day,0))-INDEX(_Death_Data,MATCH($F43,_Death_Country,0),MATCH(BT$3-5,_Death_Day,0))*$D$2)/5</f>
        <v>0</v>
      </c>
      <c r="BU43" s="80">
        <f t="shared" si="116"/>
        <v>0</v>
      </c>
      <c r="BV43" s="80">
        <f t="shared" si="116"/>
        <v>0</v>
      </c>
      <c r="BW43" s="80">
        <f t="shared" si="116"/>
        <v>0</v>
      </c>
      <c r="BX43" s="80">
        <f t="shared" si="116"/>
        <v>0</v>
      </c>
      <c r="BY43" s="80">
        <f t="shared" si="116"/>
        <v>0</v>
      </c>
      <c r="BZ43" s="80">
        <f t="shared" si="116"/>
        <v>0</v>
      </c>
      <c r="CA43" s="80">
        <f t="shared" si="116"/>
        <v>0</v>
      </c>
      <c r="CB43" s="80">
        <f t="shared" si="116"/>
        <v>0</v>
      </c>
      <c r="CC43" s="80">
        <f t="shared" si="116"/>
        <v>0</v>
      </c>
      <c r="CD43" s="80">
        <f t="shared" ref="CD43:CM52" si="117">(INDEX(_Death_Data,MATCH($F43,_Death_Country,0),MATCH(CD$3,_Death_Day,0))-INDEX(_Death_Data,MATCH($F43,_Death_Country,0),MATCH(CD$3-1,_Death_Day,0))*$D$2
+INDEX(_Death_Data,MATCH($F43,_Death_Country,0),MATCH(CD$3-1,_Death_Day,0))-INDEX(_Death_Data,MATCH($F43,_Death_Country,0),MATCH(CD$3-2,_Death_Day,0))*$D$2
+INDEX(_Death_Data,MATCH($F43,_Death_Country,0),MATCH(CD$3-2,_Death_Day,0))-INDEX(_Death_Data,MATCH($F43,_Death_Country,0),MATCH(CD$3-3,_Death_Day,0))*$D$2
+INDEX(_Death_Data,MATCH($F43,_Death_Country,0),MATCH(CD$3-3,_Death_Day,0))-INDEX(_Death_Data,MATCH($F43,_Death_Country,0),MATCH(CD$3-4,_Death_Day,0))*$D$2
+INDEX(_Death_Data,MATCH($F43,_Death_Country,0),MATCH(CD$3-4,_Death_Day,0))-INDEX(_Death_Data,MATCH($F43,_Death_Country,0),MATCH(CD$3-5,_Death_Day,0))*$D$2)/5</f>
        <v>0</v>
      </c>
      <c r="CE43" s="80">
        <f t="shared" si="117"/>
        <v>0</v>
      </c>
      <c r="CF43" s="80">
        <f t="shared" si="117"/>
        <v>0</v>
      </c>
      <c r="CG43" s="80">
        <f t="shared" si="117"/>
        <v>0</v>
      </c>
      <c r="CH43" s="80">
        <f t="shared" si="117"/>
        <v>0</v>
      </c>
      <c r="CI43" s="80">
        <f t="shared" si="117"/>
        <v>0</v>
      </c>
      <c r="CJ43" s="80">
        <f t="shared" si="117"/>
        <v>0</v>
      </c>
      <c r="CK43" s="80">
        <f t="shared" si="117"/>
        <v>0</v>
      </c>
      <c r="CL43" s="80">
        <f t="shared" si="117"/>
        <v>0</v>
      </c>
      <c r="CM43" s="80">
        <f t="shared" si="117"/>
        <v>0</v>
      </c>
      <c r="CN43" s="80">
        <f t="shared" ref="CN43:CW52" si="118">(INDEX(_Death_Data,MATCH($F43,_Death_Country,0),MATCH(CN$3,_Death_Day,0))-INDEX(_Death_Data,MATCH($F43,_Death_Country,0),MATCH(CN$3-1,_Death_Day,0))*$D$2
+INDEX(_Death_Data,MATCH($F43,_Death_Country,0),MATCH(CN$3-1,_Death_Day,0))-INDEX(_Death_Data,MATCH($F43,_Death_Country,0),MATCH(CN$3-2,_Death_Day,0))*$D$2
+INDEX(_Death_Data,MATCH($F43,_Death_Country,0),MATCH(CN$3-2,_Death_Day,0))-INDEX(_Death_Data,MATCH($F43,_Death_Country,0),MATCH(CN$3-3,_Death_Day,0))*$D$2
+INDEX(_Death_Data,MATCH($F43,_Death_Country,0),MATCH(CN$3-3,_Death_Day,0))-INDEX(_Death_Data,MATCH($F43,_Death_Country,0),MATCH(CN$3-4,_Death_Day,0))*$D$2
+INDEX(_Death_Data,MATCH($F43,_Death_Country,0),MATCH(CN$3-4,_Death_Day,0))-INDEX(_Death_Data,MATCH($F43,_Death_Country,0),MATCH(CN$3-5,_Death_Day,0))*$D$2)/5</f>
        <v>0</v>
      </c>
      <c r="CO43" s="80">
        <f t="shared" si="118"/>
        <v>0</v>
      </c>
      <c r="CP43" s="80">
        <f t="shared" si="118"/>
        <v>0</v>
      </c>
      <c r="CQ43" s="80">
        <f t="shared" si="118"/>
        <v>0</v>
      </c>
      <c r="CR43" s="80">
        <f t="shared" si="118"/>
        <v>0</v>
      </c>
      <c r="CS43" s="80">
        <f t="shared" si="118"/>
        <v>0</v>
      </c>
      <c r="CT43" s="80">
        <f t="shared" si="118"/>
        <v>0</v>
      </c>
      <c r="CU43" s="80">
        <f t="shared" si="118"/>
        <v>0</v>
      </c>
      <c r="CV43" s="80">
        <f t="shared" si="118"/>
        <v>0</v>
      </c>
      <c r="CW43" s="80">
        <f t="shared" si="118"/>
        <v>0</v>
      </c>
      <c r="CX43" s="80">
        <f t="shared" ref="CX43:DG52" si="119">(INDEX(_Death_Data,MATCH($F43,_Death_Country,0),MATCH(CX$3,_Death_Day,0))-INDEX(_Death_Data,MATCH($F43,_Death_Country,0),MATCH(CX$3-1,_Death_Day,0))*$D$2
+INDEX(_Death_Data,MATCH($F43,_Death_Country,0),MATCH(CX$3-1,_Death_Day,0))-INDEX(_Death_Data,MATCH($F43,_Death_Country,0),MATCH(CX$3-2,_Death_Day,0))*$D$2
+INDEX(_Death_Data,MATCH($F43,_Death_Country,0),MATCH(CX$3-2,_Death_Day,0))-INDEX(_Death_Data,MATCH($F43,_Death_Country,0),MATCH(CX$3-3,_Death_Day,0))*$D$2
+INDEX(_Death_Data,MATCH($F43,_Death_Country,0),MATCH(CX$3-3,_Death_Day,0))-INDEX(_Death_Data,MATCH($F43,_Death_Country,0),MATCH(CX$3-4,_Death_Day,0))*$D$2
+INDEX(_Death_Data,MATCH($F43,_Death_Country,0),MATCH(CX$3-4,_Death_Day,0))-INDEX(_Death_Data,MATCH($F43,_Death_Country,0),MATCH(CX$3-5,_Death_Day,0))*$D$2)/5</f>
        <v>0</v>
      </c>
      <c r="CY43" s="80">
        <f t="shared" si="119"/>
        <v>0</v>
      </c>
      <c r="CZ43" s="80">
        <f t="shared" si="119"/>
        <v>0</v>
      </c>
      <c r="DA43" s="80">
        <f t="shared" si="119"/>
        <v>0</v>
      </c>
      <c r="DB43" s="80">
        <f t="shared" si="119"/>
        <v>0</v>
      </c>
      <c r="DC43" s="80">
        <f t="shared" si="119"/>
        <v>0</v>
      </c>
      <c r="DD43" s="80">
        <f t="shared" si="119"/>
        <v>0</v>
      </c>
      <c r="DE43" s="80">
        <f t="shared" si="119"/>
        <v>0</v>
      </c>
      <c r="DF43" s="80">
        <f t="shared" si="119"/>
        <v>0</v>
      </c>
      <c r="DG43" s="80">
        <f t="shared" si="119"/>
        <v>0</v>
      </c>
      <c r="DH43" s="80">
        <f t="shared" ref="DH43:DQ52" si="120">(INDEX(_Death_Data,MATCH($F43,_Death_Country,0),MATCH(DH$3,_Death_Day,0))-INDEX(_Death_Data,MATCH($F43,_Death_Country,0),MATCH(DH$3-1,_Death_Day,0))*$D$2
+INDEX(_Death_Data,MATCH($F43,_Death_Country,0),MATCH(DH$3-1,_Death_Day,0))-INDEX(_Death_Data,MATCH($F43,_Death_Country,0),MATCH(DH$3-2,_Death_Day,0))*$D$2
+INDEX(_Death_Data,MATCH($F43,_Death_Country,0),MATCH(DH$3-2,_Death_Day,0))-INDEX(_Death_Data,MATCH($F43,_Death_Country,0),MATCH(DH$3-3,_Death_Day,0))*$D$2
+INDEX(_Death_Data,MATCH($F43,_Death_Country,0),MATCH(DH$3-3,_Death_Day,0))-INDEX(_Death_Data,MATCH($F43,_Death_Country,0),MATCH(DH$3-4,_Death_Day,0))*$D$2
+INDEX(_Death_Data,MATCH($F43,_Death_Country,0),MATCH(DH$3-4,_Death_Day,0))-INDEX(_Death_Data,MATCH($F43,_Death_Country,0),MATCH(DH$3-5,_Death_Day,0))*$D$2)/5</f>
        <v>0</v>
      </c>
      <c r="DI43" s="80">
        <f t="shared" si="120"/>
        <v>0</v>
      </c>
      <c r="DJ43" s="80">
        <f t="shared" si="120"/>
        <v>0</v>
      </c>
      <c r="DK43" s="80">
        <f t="shared" si="120"/>
        <v>0</v>
      </c>
      <c r="DL43" s="80">
        <f t="shared" si="120"/>
        <v>0</v>
      </c>
      <c r="DM43" s="80">
        <f t="shared" si="120"/>
        <v>0</v>
      </c>
      <c r="DN43" s="80">
        <f t="shared" si="120"/>
        <v>0</v>
      </c>
      <c r="DO43" s="80">
        <f t="shared" si="120"/>
        <v>0</v>
      </c>
      <c r="DP43" s="80">
        <f t="shared" si="120"/>
        <v>0</v>
      </c>
      <c r="DQ43" s="80">
        <f t="shared" si="120"/>
        <v>0</v>
      </c>
      <c r="DR43" s="80">
        <f t="shared" ref="DR43:EA52" si="121">(INDEX(_Death_Data,MATCH($F43,_Death_Country,0),MATCH(DR$3,_Death_Day,0))-INDEX(_Death_Data,MATCH($F43,_Death_Country,0),MATCH(DR$3-1,_Death_Day,0))*$D$2
+INDEX(_Death_Data,MATCH($F43,_Death_Country,0),MATCH(DR$3-1,_Death_Day,0))-INDEX(_Death_Data,MATCH($F43,_Death_Country,0),MATCH(DR$3-2,_Death_Day,0))*$D$2
+INDEX(_Death_Data,MATCH($F43,_Death_Country,0),MATCH(DR$3-2,_Death_Day,0))-INDEX(_Death_Data,MATCH($F43,_Death_Country,0),MATCH(DR$3-3,_Death_Day,0))*$D$2
+INDEX(_Death_Data,MATCH($F43,_Death_Country,0),MATCH(DR$3-3,_Death_Day,0))-INDEX(_Death_Data,MATCH($F43,_Death_Country,0),MATCH(DR$3-4,_Death_Day,0))*$D$2
+INDEX(_Death_Data,MATCH($F43,_Death_Country,0),MATCH(DR$3-4,_Death_Day,0))-INDEX(_Death_Data,MATCH($F43,_Death_Country,0),MATCH(DR$3-5,_Death_Day,0))*$D$2)/5</f>
        <v>0</v>
      </c>
      <c r="DS43" s="80">
        <f t="shared" si="121"/>
        <v>0</v>
      </c>
      <c r="DT43" s="80">
        <f t="shared" si="121"/>
        <v>0</v>
      </c>
      <c r="DU43" s="80">
        <f t="shared" si="121"/>
        <v>0</v>
      </c>
      <c r="DV43" s="80">
        <f t="shared" si="121"/>
        <v>0</v>
      </c>
      <c r="DW43" s="80">
        <f t="shared" si="121"/>
        <v>0</v>
      </c>
      <c r="DX43" s="80">
        <f t="shared" si="121"/>
        <v>0</v>
      </c>
      <c r="DY43" s="80">
        <f t="shared" si="121"/>
        <v>0</v>
      </c>
      <c r="DZ43" s="80">
        <f t="shared" si="121"/>
        <v>0</v>
      </c>
      <c r="EA43" s="80">
        <f t="shared" si="121"/>
        <v>0</v>
      </c>
      <c r="EB43" s="80">
        <f t="shared" ref="EB43:EK52" si="122">(INDEX(_Death_Data,MATCH($F43,_Death_Country,0),MATCH(EB$3,_Death_Day,0))-INDEX(_Death_Data,MATCH($F43,_Death_Country,0),MATCH(EB$3-1,_Death_Day,0))*$D$2
+INDEX(_Death_Data,MATCH($F43,_Death_Country,0),MATCH(EB$3-1,_Death_Day,0))-INDEX(_Death_Data,MATCH($F43,_Death_Country,0),MATCH(EB$3-2,_Death_Day,0))*$D$2
+INDEX(_Death_Data,MATCH($F43,_Death_Country,0),MATCH(EB$3-2,_Death_Day,0))-INDEX(_Death_Data,MATCH($F43,_Death_Country,0),MATCH(EB$3-3,_Death_Day,0))*$D$2
+INDEX(_Death_Data,MATCH($F43,_Death_Country,0),MATCH(EB$3-3,_Death_Day,0))-INDEX(_Death_Data,MATCH($F43,_Death_Country,0),MATCH(EB$3-4,_Death_Day,0))*$D$2
+INDEX(_Death_Data,MATCH($F43,_Death_Country,0),MATCH(EB$3-4,_Death_Day,0))-INDEX(_Death_Data,MATCH($F43,_Death_Country,0),MATCH(EB$3-5,_Death_Day,0))*$D$2)/5</f>
        <v>0</v>
      </c>
      <c r="EC43" s="80">
        <f t="shared" si="122"/>
        <v>0</v>
      </c>
      <c r="ED43" s="80">
        <f t="shared" si="122"/>
        <v>0</v>
      </c>
      <c r="EE43" s="80">
        <f t="shared" si="122"/>
        <v>0</v>
      </c>
      <c r="EF43" s="80">
        <f t="shared" si="122"/>
        <v>0</v>
      </c>
      <c r="EG43" s="80">
        <f t="shared" si="122"/>
        <v>0</v>
      </c>
      <c r="EH43" s="80">
        <f t="shared" si="122"/>
        <v>0</v>
      </c>
      <c r="EI43" s="80">
        <f t="shared" si="122"/>
        <v>0</v>
      </c>
      <c r="EJ43" s="80">
        <f t="shared" si="122"/>
        <v>0</v>
      </c>
      <c r="EK43" s="80">
        <f t="shared" si="122"/>
        <v>0</v>
      </c>
      <c r="EL43" s="80">
        <f t="shared" ref="EL43:EU52" si="123">(INDEX(_Death_Data,MATCH($F43,_Death_Country,0),MATCH(EL$3,_Death_Day,0))-INDEX(_Death_Data,MATCH($F43,_Death_Country,0),MATCH(EL$3-1,_Death_Day,0))*$D$2
+INDEX(_Death_Data,MATCH($F43,_Death_Country,0),MATCH(EL$3-1,_Death_Day,0))-INDEX(_Death_Data,MATCH($F43,_Death_Country,0),MATCH(EL$3-2,_Death_Day,0))*$D$2
+INDEX(_Death_Data,MATCH($F43,_Death_Country,0),MATCH(EL$3-2,_Death_Day,0))-INDEX(_Death_Data,MATCH($F43,_Death_Country,0),MATCH(EL$3-3,_Death_Day,0))*$D$2
+INDEX(_Death_Data,MATCH($F43,_Death_Country,0),MATCH(EL$3-3,_Death_Day,0))-INDEX(_Death_Data,MATCH($F43,_Death_Country,0),MATCH(EL$3-4,_Death_Day,0))*$D$2
+INDEX(_Death_Data,MATCH($F43,_Death_Country,0),MATCH(EL$3-4,_Death_Day,0))-INDEX(_Death_Data,MATCH($F43,_Death_Country,0),MATCH(EL$3-5,_Death_Day,0))*$D$2)/5</f>
        <v>0</v>
      </c>
      <c r="EM43" s="80">
        <f t="shared" si="123"/>
        <v>0</v>
      </c>
      <c r="EN43" s="80">
        <f t="shared" si="123"/>
        <v>0</v>
      </c>
      <c r="EO43" s="80">
        <f t="shared" si="123"/>
        <v>0</v>
      </c>
      <c r="EP43" s="80">
        <f t="shared" si="123"/>
        <v>0</v>
      </c>
      <c r="EQ43" s="80">
        <f t="shared" si="123"/>
        <v>0</v>
      </c>
      <c r="ER43" s="80">
        <f t="shared" si="123"/>
        <v>0</v>
      </c>
      <c r="ES43" s="80">
        <f t="shared" si="123"/>
        <v>0</v>
      </c>
      <c r="ET43" s="80">
        <f t="shared" si="123"/>
        <v>0</v>
      </c>
      <c r="EU43" s="80">
        <f t="shared" si="123"/>
        <v>0</v>
      </c>
      <c r="EV43" s="80">
        <f t="shared" ref="EV43:FE52" si="124">(INDEX(_Death_Data,MATCH($F43,_Death_Country,0),MATCH(EV$3,_Death_Day,0))-INDEX(_Death_Data,MATCH($F43,_Death_Country,0),MATCH(EV$3-1,_Death_Day,0))*$D$2
+INDEX(_Death_Data,MATCH($F43,_Death_Country,0),MATCH(EV$3-1,_Death_Day,0))-INDEX(_Death_Data,MATCH($F43,_Death_Country,0),MATCH(EV$3-2,_Death_Day,0))*$D$2
+INDEX(_Death_Data,MATCH($F43,_Death_Country,0),MATCH(EV$3-2,_Death_Day,0))-INDEX(_Death_Data,MATCH($F43,_Death_Country,0),MATCH(EV$3-3,_Death_Day,0))*$D$2
+INDEX(_Death_Data,MATCH($F43,_Death_Country,0),MATCH(EV$3-3,_Death_Day,0))-INDEX(_Death_Data,MATCH($F43,_Death_Country,0),MATCH(EV$3-4,_Death_Day,0))*$D$2
+INDEX(_Death_Data,MATCH($F43,_Death_Country,0),MATCH(EV$3-4,_Death_Day,0))-INDEX(_Death_Data,MATCH($F43,_Death_Country,0),MATCH(EV$3-5,_Death_Day,0))*$D$2)/5</f>
        <v>0</v>
      </c>
      <c r="EW43" s="80">
        <f t="shared" si="124"/>
        <v>0</v>
      </c>
      <c r="EX43" s="80">
        <f t="shared" si="124"/>
        <v>0</v>
      </c>
      <c r="EY43" s="80">
        <f t="shared" si="124"/>
        <v>0</v>
      </c>
      <c r="EZ43" s="80">
        <f t="shared" si="124"/>
        <v>0</v>
      </c>
      <c r="FA43" s="80">
        <f t="shared" si="124"/>
        <v>0</v>
      </c>
      <c r="FB43" s="80">
        <f t="shared" si="124"/>
        <v>0</v>
      </c>
      <c r="FC43" s="80">
        <f t="shared" si="124"/>
        <v>0</v>
      </c>
      <c r="FD43" s="80">
        <f t="shared" si="124"/>
        <v>0</v>
      </c>
      <c r="FE43" s="80">
        <f t="shared" si="124"/>
        <v>0</v>
      </c>
      <c r="FF43" s="80">
        <f t="shared" ref="FF43:FN52" si="125">(INDEX(_Death_Data,MATCH($F43,_Death_Country,0),MATCH(FF$3,_Death_Day,0))-INDEX(_Death_Data,MATCH($F43,_Death_Country,0),MATCH(FF$3-1,_Death_Day,0))*$D$2
+INDEX(_Death_Data,MATCH($F43,_Death_Country,0),MATCH(FF$3-1,_Death_Day,0))-INDEX(_Death_Data,MATCH($F43,_Death_Country,0),MATCH(FF$3-2,_Death_Day,0))*$D$2
+INDEX(_Death_Data,MATCH($F43,_Death_Country,0),MATCH(FF$3-2,_Death_Day,0))-INDEX(_Death_Data,MATCH($F43,_Death_Country,0),MATCH(FF$3-3,_Death_Day,0))*$D$2
+INDEX(_Death_Data,MATCH($F43,_Death_Country,0),MATCH(FF$3-3,_Death_Day,0))-INDEX(_Death_Data,MATCH($F43,_Death_Country,0),MATCH(FF$3-4,_Death_Day,0))*$D$2
+INDEX(_Death_Data,MATCH($F43,_Death_Country,0),MATCH(FF$3-4,_Death_Day,0))-INDEX(_Death_Data,MATCH($F43,_Death_Country,0),MATCH(FF$3-5,_Death_Day,0))*$D$2)/5</f>
        <v>0</v>
      </c>
      <c r="FG43" s="80">
        <f t="shared" si="125"/>
        <v>0</v>
      </c>
      <c r="FH43" s="80">
        <f t="shared" si="125"/>
        <v>0</v>
      </c>
      <c r="FI43" s="80">
        <f t="shared" si="125"/>
        <v>0</v>
      </c>
      <c r="FJ43" s="80">
        <f t="shared" si="125"/>
        <v>0</v>
      </c>
      <c r="FK43" s="80">
        <f t="shared" si="125"/>
        <v>0</v>
      </c>
      <c r="FL43" s="80">
        <f t="shared" si="125"/>
        <v>0</v>
      </c>
      <c r="FM43" s="80" t="e">
        <f t="shared" si="125"/>
        <v>#N/A</v>
      </c>
      <c r="FN43" s="80" t="e">
        <f t="shared" si="125"/>
        <v>#N/A</v>
      </c>
      <c r="FO43">
        <v>1</v>
      </c>
      <c r="FQ43" s="10">
        <f t="shared" ref="FQ43:FW52" ca="1" si="126">HLOOKUP(TODAY()-FQ$3,$C$3:$FN$252,ROW()-2)</f>
        <v>0</v>
      </c>
      <c r="FR43" s="10">
        <f t="shared" ca="1" si="126"/>
        <v>0</v>
      </c>
      <c r="FS43" s="10">
        <f t="shared" ca="1" si="126"/>
        <v>0</v>
      </c>
      <c r="FT43" s="10">
        <f t="shared" ca="1" si="126"/>
        <v>0</v>
      </c>
      <c r="FU43" s="10">
        <f t="shared" ca="1" si="126"/>
        <v>0</v>
      </c>
      <c r="FV43" s="10">
        <f t="shared" ca="1" si="126"/>
        <v>0</v>
      </c>
      <c r="FW43" s="10" t="e">
        <f t="shared" ca="1" si="126"/>
        <v>#N/A</v>
      </c>
      <c r="FX43" s="10" t="e">
        <f t="shared" ca="1" si="80"/>
        <v>#N/A</v>
      </c>
      <c r="FY43" s="10" t="e">
        <f t="shared" ca="1" si="92"/>
        <v>#N/A</v>
      </c>
      <c r="FZ43" s="10">
        <f t="array" ref="FZ43">MAX(IF(ISNA(L43:FN43),"",L43:FN43))</f>
        <v>0</v>
      </c>
      <c r="GA43" s="52">
        <f t="shared" ca="1" si="81"/>
        <v>0</v>
      </c>
      <c r="GB43" t="str">
        <f t="shared" si="82"/>
        <v>Asia</v>
      </c>
      <c r="GC43" t="str">
        <f t="shared" si="83"/>
        <v>Vietnam</v>
      </c>
      <c r="GD43" s="10">
        <f t="shared" si="84"/>
        <v>0</v>
      </c>
      <c r="GE43" s="10" t="e">
        <f t="shared" ca="1" si="85"/>
        <v>#N/A</v>
      </c>
      <c r="GF43">
        <f t="shared" ca="1" si="86"/>
        <v>89000000</v>
      </c>
      <c r="GG43">
        <f t="shared" ca="1" si="87"/>
        <v>0</v>
      </c>
      <c r="GH43">
        <f t="shared" ca="1" si="88"/>
        <v>0</v>
      </c>
      <c r="GI43">
        <f t="shared" ca="1" si="89"/>
        <v>0</v>
      </c>
      <c r="GJ43">
        <f t="shared" ca="1" si="90"/>
        <v>0</v>
      </c>
      <c r="GK43">
        <f t="array" ref="GK43">LARGE(IF(ISNA(L43:FN43),"",L43:FN43),GK$2)</f>
        <v>0</v>
      </c>
      <c r="GL43">
        <f t="array" ref="GL43">LARGE(IF(ISNA(M43:FO43),"",M43:FO43),GL$2)</f>
        <v>0</v>
      </c>
      <c r="GM43">
        <f t="array" ref="GM43">LARGE(IF(ISNA(N43:FP43),"",N43:FP43),GM$2)</f>
        <v>0</v>
      </c>
      <c r="GN43">
        <f t="array" aca="1" ref="GN43" ca="1">LARGE(IF(ISNA(O43:FQ43),"",O43:FQ43),GN$2)</f>
        <v>0</v>
      </c>
      <c r="GO43">
        <f t="array" aca="1" ref="GO43" ca="1">LARGE(IF(ISNA(P43:FR43),"",P43:FR43),GO$2)</f>
        <v>0</v>
      </c>
      <c r="GP43">
        <f t="array" aca="1" ref="GP43" ca="1">LARGE(IF(ISNA(Q43:FS43),"",Q43:FS43),GP$2)</f>
        <v>0</v>
      </c>
      <c r="GQ43">
        <f t="array" aca="1" ref="GQ43" ca="1">LARGE(IF(ISNA(R43:FT43),"",R43:FT43),GQ$2)</f>
        <v>0</v>
      </c>
      <c r="GR43">
        <f t="shared" ca="1" si="39"/>
        <v>0</v>
      </c>
    </row>
    <row r="44" spans="1:200" ht="30" customHeight="1">
      <c r="A44">
        <f t="shared" si="3"/>
        <v>35</v>
      </c>
      <c r="B44" s="81">
        <f>VLOOKUP(F44,Countries!$D$5:$F$254,3,FALSE)</f>
        <v>53710000</v>
      </c>
      <c r="C44" s="86" t="e">
        <f t="shared" ca="1" si="57"/>
        <v>#N/A</v>
      </c>
      <c r="D44" s="80" t="str">
        <f>VLOOKUP(F44,Countries!$D$5:$E$254,2,FALSE)</f>
        <v>Asia</v>
      </c>
      <c r="E44" s="80" t="str">
        <f>VLOOKUP(F44,Countries!$D$5:$G$254,4,FALSE)</f>
        <v>SEAsia</v>
      </c>
      <c r="F44" s="80" t="str">
        <f>Infections!A31</f>
        <v>Burma</v>
      </c>
      <c r="G44" s="81" t="e">
        <f t="shared" ca="1" si="58"/>
        <v>#N/A</v>
      </c>
      <c r="H44" s="81" t="e">
        <f t="shared" ca="1" si="59"/>
        <v>#N/A</v>
      </c>
      <c r="I44" s="100" t="str">
        <f t="shared" si="60"/>
        <v>Burma</v>
      </c>
      <c r="J44" s="80">
        <f t="shared" si="61"/>
        <v>0</v>
      </c>
      <c r="K44" s="80">
        <f t="shared" si="62"/>
        <v>0</v>
      </c>
      <c r="L44" s="80" t="e">
        <f t="shared" si="110"/>
        <v>#N/A</v>
      </c>
      <c r="M44" s="80" t="e">
        <f t="shared" si="110"/>
        <v>#N/A</v>
      </c>
      <c r="N44" s="80" t="e">
        <f t="shared" si="110"/>
        <v>#N/A</v>
      </c>
      <c r="O44" s="80">
        <f t="shared" si="110"/>
        <v>0</v>
      </c>
      <c r="P44" s="80">
        <f t="shared" si="110"/>
        <v>0</v>
      </c>
      <c r="Q44" s="80">
        <f t="shared" si="110"/>
        <v>0</v>
      </c>
      <c r="R44" s="80">
        <f t="shared" si="110"/>
        <v>0</v>
      </c>
      <c r="S44" s="80">
        <f t="shared" si="110"/>
        <v>0</v>
      </c>
      <c r="T44" s="80">
        <f t="shared" si="110"/>
        <v>0</v>
      </c>
      <c r="U44" s="80">
        <f t="shared" si="110"/>
        <v>0</v>
      </c>
      <c r="V44" s="80">
        <f t="shared" si="111"/>
        <v>0</v>
      </c>
      <c r="W44" s="80">
        <f t="shared" si="111"/>
        <v>0</v>
      </c>
      <c r="X44" s="80">
        <f t="shared" si="111"/>
        <v>0</v>
      </c>
      <c r="Y44" s="80">
        <f t="shared" si="111"/>
        <v>0</v>
      </c>
      <c r="Z44" s="80">
        <f t="shared" si="111"/>
        <v>0</v>
      </c>
      <c r="AA44" s="80">
        <f t="shared" si="111"/>
        <v>0</v>
      </c>
      <c r="AB44" s="80">
        <f t="shared" si="111"/>
        <v>0</v>
      </c>
      <c r="AC44" s="80">
        <f t="shared" si="111"/>
        <v>0</v>
      </c>
      <c r="AD44" s="80">
        <f t="shared" si="111"/>
        <v>0</v>
      </c>
      <c r="AE44" s="80">
        <f t="shared" si="111"/>
        <v>0</v>
      </c>
      <c r="AF44" s="80">
        <f t="shared" si="112"/>
        <v>0</v>
      </c>
      <c r="AG44" s="80">
        <f t="shared" si="112"/>
        <v>0</v>
      </c>
      <c r="AH44" s="80">
        <f t="shared" si="112"/>
        <v>0</v>
      </c>
      <c r="AI44" s="80">
        <f t="shared" si="112"/>
        <v>0</v>
      </c>
      <c r="AJ44" s="80">
        <f t="shared" si="112"/>
        <v>0</v>
      </c>
      <c r="AK44" s="80">
        <f t="shared" si="112"/>
        <v>0</v>
      </c>
      <c r="AL44" s="80">
        <f t="shared" si="112"/>
        <v>0</v>
      </c>
      <c r="AM44" s="80">
        <f t="shared" si="112"/>
        <v>0</v>
      </c>
      <c r="AN44" s="80">
        <f t="shared" si="112"/>
        <v>0</v>
      </c>
      <c r="AO44" s="80">
        <f t="shared" si="112"/>
        <v>0</v>
      </c>
      <c r="AP44" s="80">
        <f t="shared" si="113"/>
        <v>0</v>
      </c>
      <c r="AQ44" s="80">
        <f t="shared" si="113"/>
        <v>0</v>
      </c>
      <c r="AR44" s="80">
        <f t="shared" si="113"/>
        <v>0</v>
      </c>
      <c r="AS44" s="80">
        <f t="shared" si="113"/>
        <v>0</v>
      </c>
      <c r="AT44" s="80">
        <f t="shared" si="113"/>
        <v>0</v>
      </c>
      <c r="AU44" s="80">
        <f t="shared" si="113"/>
        <v>0</v>
      </c>
      <c r="AV44" s="80">
        <f t="shared" si="113"/>
        <v>0</v>
      </c>
      <c r="AW44" s="80">
        <f t="shared" si="113"/>
        <v>0</v>
      </c>
      <c r="AX44" s="80">
        <f t="shared" si="113"/>
        <v>0</v>
      </c>
      <c r="AY44" s="80">
        <f t="shared" si="113"/>
        <v>0</v>
      </c>
      <c r="AZ44" s="80">
        <f t="shared" si="114"/>
        <v>0</v>
      </c>
      <c r="BA44" s="80">
        <f t="shared" si="114"/>
        <v>0</v>
      </c>
      <c r="BB44" s="80">
        <f t="shared" si="114"/>
        <v>0</v>
      </c>
      <c r="BC44" s="80">
        <f t="shared" si="114"/>
        <v>0</v>
      </c>
      <c r="BD44" s="80">
        <f t="shared" si="114"/>
        <v>0</v>
      </c>
      <c r="BE44" s="80">
        <f t="shared" si="114"/>
        <v>0</v>
      </c>
      <c r="BF44" s="80">
        <f t="shared" si="114"/>
        <v>0</v>
      </c>
      <c r="BG44" s="80">
        <f t="shared" si="114"/>
        <v>0</v>
      </c>
      <c r="BH44" s="80">
        <f t="shared" si="114"/>
        <v>0</v>
      </c>
      <c r="BI44" s="80">
        <f t="shared" si="114"/>
        <v>0</v>
      </c>
      <c r="BJ44" s="80">
        <f t="shared" si="115"/>
        <v>0</v>
      </c>
      <c r="BK44" s="80">
        <f t="shared" si="115"/>
        <v>0</v>
      </c>
      <c r="BL44" s="80">
        <f t="shared" si="115"/>
        <v>0</v>
      </c>
      <c r="BM44" s="80">
        <f t="shared" si="115"/>
        <v>0</v>
      </c>
      <c r="BN44" s="80">
        <f t="shared" si="115"/>
        <v>0</v>
      </c>
      <c r="BO44" s="80">
        <f t="shared" si="115"/>
        <v>0</v>
      </c>
      <c r="BP44" s="80">
        <f t="shared" si="115"/>
        <v>0</v>
      </c>
      <c r="BQ44" s="80">
        <f t="shared" si="115"/>
        <v>0</v>
      </c>
      <c r="BR44" s="80">
        <f t="shared" si="115"/>
        <v>0</v>
      </c>
      <c r="BS44" s="80">
        <f t="shared" si="115"/>
        <v>0</v>
      </c>
      <c r="BT44" s="80">
        <f t="shared" si="116"/>
        <v>0</v>
      </c>
      <c r="BU44" s="80">
        <f t="shared" si="116"/>
        <v>0</v>
      </c>
      <c r="BV44" s="80">
        <f t="shared" si="116"/>
        <v>0</v>
      </c>
      <c r="BW44" s="80">
        <f t="shared" si="116"/>
        <v>0</v>
      </c>
      <c r="BX44" s="80">
        <f t="shared" si="116"/>
        <v>0</v>
      </c>
      <c r="BY44" s="80">
        <f t="shared" si="116"/>
        <v>0</v>
      </c>
      <c r="BZ44" s="80">
        <f t="shared" si="116"/>
        <v>0</v>
      </c>
      <c r="CA44" s="80">
        <f t="shared" si="116"/>
        <v>0.2</v>
      </c>
      <c r="CB44" s="80">
        <f t="shared" si="116"/>
        <v>0.2</v>
      </c>
      <c r="CC44" s="80">
        <f t="shared" si="116"/>
        <v>0.2</v>
      </c>
      <c r="CD44" s="80">
        <f t="shared" si="117"/>
        <v>0.2</v>
      </c>
      <c r="CE44" s="80">
        <f t="shared" si="117"/>
        <v>0.2</v>
      </c>
      <c r="CF44" s="80">
        <f t="shared" si="117"/>
        <v>0</v>
      </c>
      <c r="CG44" s="80">
        <f t="shared" si="117"/>
        <v>0</v>
      </c>
      <c r="CH44" s="80">
        <f t="shared" si="117"/>
        <v>0</v>
      </c>
      <c r="CI44" s="80">
        <f t="shared" si="117"/>
        <v>0.4</v>
      </c>
      <c r="CJ44" s="80">
        <f t="shared" si="117"/>
        <v>0.4</v>
      </c>
      <c r="CK44" s="80">
        <f t="shared" si="117"/>
        <v>0.4</v>
      </c>
      <c r="CL44" s="80">
        <f t="shared" si="117"/>
        <v>0.4</v>
      </c>
      <c r="CM44" s="80">
        <f t="shared" si="117"/>
        <v>0.6</v>
      </c>
      <c r="CN44" s="80">
        <f t="shared" si="118"/>
        <v>0.2</v>
      </c>
      <c r="CO44" s="80">
        <f t="shared" si="118"/>
        <v>0.2</v>
      </c>
      <c r="CP44" s="80">
        <f t="shared" si="118"/>
        <v>0.2</v>
      </c>
      <c r="CQ44" s="80">
        <f t="shared" si="118"/>
        <v>0.2</v>
      </c>
      <c r="CR44" s="80">
        <f t="shared" si="118"/>
        <v>0</v>
      </c>
      <c r="CS44" s="80">
        <f t="shared" si="118"/>
        <v>0.2</v>
      </c>
      <c r="CT44" s="80">
        <f t="shared" si="118"/>
        <v>0.2</v>
      </c>
      <c r="CU44" s="80">
        <f t="shared" si="118"/>
        <v>0.2</v>
      </c>
      <c r="CV44" s="80">
        <f t="shared" si="118"/>
        <v>0.2</v>
      </c>
      <c r="CW44" s="80">
        <f t="shared" si="118"/>
        <v>0.2</v>
      </c>
      <c r="CX44" s="80">
        <f t="shared" si="119"/>
        <v>0</v>
      </c>
      <c r="CY44" s="80">
        <f t="shared" si="119"/>
        <v>0</v>
      </c>
      <c r="CZ44" s="80">
        <f t="shared" si="119"/>
        <v>0</v>
      </c>
      <c r="DA44" s="80">
        <f t="shared" si="119"/>
        <v>0</v>
      </c>
      <c r="DB44" s="80">
        <f t="shared" si="119"/>
        <v>0</v>
      </c>
      <c r="DC44" s="80">
        <f t="shared" si="119"/>
        <v>0</v>
      </c>
      <c r="DD44" s="80">
        <f t="shared" si="119"/>
        <v>0.2</v>
      </c>
      <c r="DE44" s="80">
        <f t="shared" si="119"/>
        <v>0.2</v>
      </c>
      <c r="DF44" s="80">
        <f t="shared" si="119"/>
        <v>0.2</v>
      </c>
      <c r="DG44" s="80">
        <f t="shared" si="119"/>
        <v>0.2</v>
      </c>
      <c r="DH44" s="80">
        <f t="shared" si="120"/>
        <v>0.2</v>
      </c>
      <c r="DI44" s="80">
        <f t="shared" si="120"/>
        <v>0</v>
      </c>
      <c r="DJ44" s="80">
        <f t="shared" si="120"/>
        <v>0</v>
      </c>
      <c r="DK44" s="80">
        <f t="shared" si="120"/>
        <v>0</v>
      </c>
      <c r="DL44" s="80">
        <f t="shared" si="120"/>
        <v>0</v>
      </c>
      <c r="DM44" s="80">
        <f t="shared" si="120"/>
        <v>0</v>
      </c>
      <c r="DN44" s="80">
        <f t="shared" si="120"/>
        <v>0</v>
      </c>
      <c r="DO44" s="80">
        <f t="shared" si="120"/>
        <v>0</v>
      </c>
      <c r="DP44" s="80">
        <f t="shared" si="120"/>
        <v>0</v>
      </c>
      <c r="DQ44" s="80">
        <f t="shared" si="120"/>
        <v>0</v>
      </c>
      <c r="DR44" s="80">
        <f t="shared" si="121"/>
        <v>0</v>
      </c>
      <c r="DS44" s="80">
        <f t="shared" si="121"/>
        <v>0</v>
      </c>
      <c r="DT44" s="80">
        <f t="shared" si="121"/>
        <v>0</v>
      </c>
      <c r="DU44" s="80">
        <f t="shared" si="121"/>
        <v>0</v>
      </c>
      <c r="DV44" s="80">
        <f t="shared" si="121"/>
        <v>0</v>
      </c>
      <c r="DW44" s="80">
        <f t="shared" si="121"/>
        <v>0</v>
      </c>
      <c r="DX44" s="80">
        <f t="shared" si="121"/>
        <v>0</v>
      </c>
      <c r="DY44" s="80">
        <f t="shared" si="121"/>
        <v>0</v>
      </c>
      <c r="DZ44" s="80">
        <f t="shared" si="121"/>
        <v>0</v>
      </c>
      <c r="EA44" s="80">
        <f t="shared" si="121"/>
        <v>0</v>
      </c>
      <c r="EB44" s="80">
        <f t="shared" si="122"/>
        <v>0</v>
      </c>
      <c r="EC44" s="80">
        <f t="shared" si="122"/>
        <v>0</v>
      </c>
      <c r="ED44" s="80">
        <f t="shared" si="122"/>
        <v>0</v>
      </c>
      <c r="EE44" s="80">
        <f t="shared" si="122"/>
        <v>0</v>
      </c>
      <c r="EF44" s="80">
        <f t="shared" si="122"/>
        <v>0</v>
      </c>
      <c r="EG44" s="80">
        <f t="shared" si="122"/>
        <v>0</v>
      </c>
      <c r="EH44" s="80">
        <f t="shared" si="122"/>
        <v>0</v>
      </c>
      <c r="EI44" s="80">
        <f t="shared" si="122"/>
        <v>0</v>
      </c>
      <c r="EJ44" s="80">
        <f t="shared" si="122"/>
        <v>0</v>
      </c>
      <c r="EK44" s="80">
        <f t="shared" si="122"/>
        <v>0</v>
      </c>
      <c r="EL44" s="80">
        <f t="shared" si="123"/>
        <v>0</v>
      </c>
      <c r="EM44" s="80">
        <f t="shared" si="123"/>
        <v>0</v>
      </c>
      <c r="EN44" s="80">
        <f t="shared" si="123"/>
        <v>0</v>
      </c>
      <c r="EO44" s="80">
        <f t="shared" si="123"/>
        <v>0</v>
      </c>
      <c r="EP44" s="80">
        <f t="shared" si="123"/>
        <v>0</v>
      </c>
      <c r="EQ44" s="80">
        <f t="shared" si="123"/>
        <v>0</v>
      </c>
      <c r="ER44" s="80">
        <f t="shared" si="123"/>
        <v>0</v>
      </c>
      <c r="ES44" s="80">
        <f t="shared" si="123"/>
        <v>0</v>
      </c>
      <c r="ET44" s="80">
        <f t="shared" si="123"/>
        <v>0</v>
      </c>
      <c r="EU44" s="80">
        <f t="shared" si="123"/>
        <v>0</v>
      </c>
      <c r="EV44" s="80">
        <f t="shared" si="124"/>
        <v>0</v>
      </c>
      <c r="EW44" s="80">
        <f t="shared" si="124"/>
        <v>0</v>
      </c>
      <c r="EX44" s="80">
        <f t="shared" si="124"/>
        <v>0</v>
      </c>
      <c r="EY44" s="80">
        <f t="shared" si="124"/>
        <v>0</v>
      </c>
      <c r="EZ44" s="80">
        <f t="shared" si="124"/>
        <v>0</v>
      </c>
      <c r="FA44" s="80">
        <f t="shared" si="124"/>
        <v>0</v>
      </c>
      <c r="FB44" s="80">
        <f t="shared" si="124"/>
        <v>0</v>
      </c>
      <c r="FC44" s="80">
        <f t="shared" si="124"/>
        <v>0</v>
      </c>
      <c r="FD44" s="80">
        <f t="shared" si="124"/>
        <v>0</v>
      </c>
      <c r="FE44" s="80">
        <f t="shared" si="124"/>
        <v>0</v>
      </c>
      <c r="FF44" s="80">
        <f t="shared" si="125"/>
        <v>0</v>
      </c>
      <c r="FG44" s="80">
        <f t="shared" si="125"/>
        <v>0</v>
      </c>
      <c r="FH44" s="80">
        <f t="shared" si="125"/>
        <v>0</v>
      </c>
      <c r="FI44" s="80">
        <f t="shared" si="125"/>
        <v>0</v>
      </c>
      <c r="FJ44" s="80">
        <f t="shared" si="125"/>
        <v>0</v>
      </c>
      <c r="FK44" s="80">
        <f t="shared" si="125"/>
        <v>0</v>
      </c>
      <c r="FL44" s="80">
        <f t="shared" si="125"/>
        <v>0</v>
      </c>
      <c r="FM44" s="80" t="e">
        <f t="shared" si="125"/>
        <v>#N/A</v>
      </c>
      <c r="FN44" s="80" t="e">
        <f t="shared" si="125"/>
        <v>#N/A</v>
      </c>
      <c r="FO44">
        <v>1</v>
      </c>
      <c r="FQ44" s="10">
        <f t="shared" ca="1" si="126"/>
        <v>0</v>
      </c>
      <c r="FR44" s="10">
        <f t="shared" ca="1" si="126"/>
        <v>0</v>
      </c>
      <c r="FS44" s="10">
        <f t="shared" ca="1" si="126"/>
        <v>0</v>
      </c>
      <c r="FT44" s="10">
        <f t="shared" ca="1" si="126"/>
        <v>0</v>
      </c>
      <c r="FU44" s="10">
        <f t="shared" ca="1" si="126"/>
        <v>0</v>
      </c>
      <c r="FV44" s="10">
        <f t="shared" ca="1" si="126"/>
        <v>0</v>
      </c>
      <c r="FW44" s="10" t="e">
        <f t="shared" ca="1" si="126"/>
        <v>#N/A</v>
      </c>
      <c r="FX44" s="10" t="e">
        <f t="shared" ca="1" si="80"/>
        <v>#N/A</v>
      </c>
      <c r="FY44" s="10" t="e">
        <f t="shared" ca="1" si="92"/>
        <v>#N/A</v>
      </c>
      <c r="FZ44" s="10">
        <f t="array" ref="FZ44">MAX(IF(ISNA(L44:EE44),"",L44:EE44))</f>
        <v>0.6</v>
      </c>
      <c r="GA44" s="52" t="e">
        <f t="shared" ca="1" si="81"/>
        <v>#N/A</v>
      </c>
      <c r="GB44" t="str">
        <f t="shared" si="82"/>
        <v>Asia</v>
      </c>
      <c r="GC44" t="str">
        <f t="shared" si="83"/>
        <v>Burma</v>
      </c>
      <c r="GD44" s="10">
        <f t="shared" si="84"/>
        <v>0.6</v>
      </c>
      <c r="GE44" s="10" t="e">
        <f t="shared" ca="1" si="85"/>
        <v>#N/A</v>
      </c>
      <c r="GF44" t="e">
        <f t="shared" ca="1" si="86"/>
        <v>#N/A</v>
      </c>
      <c r="GG44" t="e">
        <f t="shared" ca="1" si="87"/>
        <v>#N/A</v>
      </c>
      <c r="GH44" t="e">
        <f t="shared" ca="1" si="88"/>
        <v>#N/A</v>
      </c>
      <c r="GI44" t="e">
        <f t="shared" ca="1" si="89"/>
        <v>#N/A</v>
      </c>
      <c r="GJ44" t="e">
        <f t="shared" ca="1" si="90"/>
        <v>#N/A</v>
      </c>
      <c r="GK44">
        <f t="array" ref="GK44">LARGE(IF(ISNA(L44:FN44),"",L44:FN44),GK$2)</f>
        <v>0.6</v>
      </c>
      <c r="GL44">
        <f t="array" ref="GL44">LARGE(IF(ISNA(M44:FO44),"",M44:FO44),GL$2)</f>
        <v>0.6</v>
      </c>
      <c r="GM44">
        <f t="array" ref="GM44">LARGE(IF(ISNA(N44:FP44),"",N44:FP44),GM$2)</f>
        <v>0.4</v>
      </c>
      <c r="GN44">
        <f t="array" aca="1" ref="GN44" ca="1">LARGE(IF(ISNA(O44:FQ44),"",O44:FQ44),GN$2)</f>
        <v>0.4</v>
      </c>
      <c r="GO44">
        <f t="array" aca="1" ref="GO44" ca="1">LARGE(IF(ISNA(P44:FR44),"",P44:FR44),GO$2)</f>
        <v>0.4</v>
      </c>
      <c r="GP44">
        <f t="array" aca="1" ref="GP44" ca="1">LARGE(IF(ISNA(Q44:FS44),"",Q44:FS44),GP$2)</f>
        <v>0.4</v>
      </c>
      <c r="GQ44">
        <f t="array" aca="1" ref="GQ44" ca="1">LARGE(IF(ISNA(R44:FT44),"",R44:FT44),GQ$2)</f>
        <v>0.2</v>
      </c>
      <c r="GR44">
        <f t="shared" ca="1" si="39"/>
        <v>0.42857142857142855</v>
      </c>
    </row>
    <row r="45" spans="1:200" ht="30" customHeight="1">
      <c r="A45">
        <f t="shared" si="3"/>
        <v>80</v>
      </c>
      <c r="B45" s="81">
        <f>VLOOKUP(F45,Countries!$D$5:$F$254,3,FALSE)</f>
        <v>800000</v>
      </c>
      <c r="C45" s="86" t="e">
        <f t="shared" ca="1" si="57"/>
        <v>#N/A</v>
      </c>
      <c r="D45" s="80" t="str">
        <f>VLOOKUP(F45,Countries!$D$5:$E$254,2,FALSE)</f>
        <v>SouthAmerica</v>
      </c>
      <c r="E45" s="80" t="str">
        <f>VLOOKUP(F45,Countries!$D$5:$G$254,4,FALSE)</f>
        <v>SoAmerica</v>
      </c>
      <c r="F45" s="80" t="str">
        <f>Infections!A76</f>
        <v>Guyana</v>
      </c>
      <c r="G45" s="81" t="e">
        <f t="shared" ca="1" si="58"/>
        <v>#N/A</v>
      </c>
      <c r="H45" s="81" t="e">
        <f t="shared" ca="1" si="59"/>
        <v>#N/A</v>
      </c>
      <c r="I45" s="100" t="str">
        <f t="shared" si="60"/>
        <v>Guyana</v>
      </c>
      <c r="J45" s="80">
        <f t="shared" si="61"/>
        <v>0</v>
      </c>
      <c r="K45" s="80">
        <f t="shared" si="62"/>
        <v>0</v>
      </c>
      <c r="L45" s="80" t="e">
        <f t="shared" si="110"/>
        <v>#N/A</v>
      </c>
      <c r="M45" s="80" t="e">
        <f t="shared" si="110"/>
        <v>#N/A</v>
      </c>
      <c r="N45" s="80" t="e">
        <f t="shared" si="110"/>
        <v>#N/A</v>
      </c>
      <c r="O45" s="80">
        <f t="shared" si="110"/>
        <v>0</v>
      </c>
      <c r="P45" s="80">
        <f t="shared" si="110"/>
        <v>0</v>
      </c>
      <c r="Q45" s="80">
        <f t="shared" si="110"/>
        <v>0</v>
      </c>
      <c r="R45" s="80">
        <f t="shared" si="110"/>
        <v>0</v>
      </c>
      <c r="S45" s="80">
        <f t="shared" si="110"/>
        <v>0</v>
      </c>
      <c r="T45" s="80">
        <f t="shared" si="110"/>
        <v>0</v>
      </c>
      <c r="U45" s="80">
        <f t="shared" si="110"/>
        <v>0</v>
      </c>
      <c r="V45" s="80">
        <f t="shared" si="111"/>
        <v>0</v>
      </c>
      <c r="W45" s="80">
        <f t="shared" si="111"/>
        <v>0</v>
      </c>
      <c r="X45" s="80">
        <f t="shared" si="111"/>
        <v>0</v>
      </c>
      <c r="Y45" s="80">
        <f t="shared" si="111"/>
        <v>0</v>
      </c>
      <c r="Z45" s="80">
        <f t="shared" si="111"/>
        <v>0</v>
      </c>
      <c r="AA45" s="80">
        <f t="shared" si="111"/>
        <v>0</v>
      </c>
      <c r="AB45" s="80">
        <f t="shared" si="111"/>
        <v>0</v>
      </c>
      <c r="AC45" s="80">
        <f t="shared" si="111"/>
        <v>0</v>
      </c>
      <c r="AD45" s="80">
        <f t="shared" si="111"/>
        <v>0</v>
      </c>
      <c r="AE45" s="80">
        <f t="shared" si="111"/>
        <v>0</v>
      </c>
      <c r="AF45" s="80">
        <f t="shared" si="112"/>
        <v>0</v>
      </c>
      <c r="AG45" s="80">
        <f t="shared" si="112"/>
        <v>0</v>
      </c>
      <c r="AH45" s="80">
        <f t="shared" si="112"/>
        <v>0</v>
      </c>
      <c r="AI45" s="80">
        <f t="shared" si="112"/>
        <v>0</v>
      </c>
      <c r="AJ45" s="80">
        <f t="shared" si="112"/>
        <v>0</v>
      </c>
      <c r="AK45" s="80">
        <f t="shared" si="112"/>
        <v>0</v>
      </c>
      <c r="AL45" s="80">
        <f t="shared" si="112"/>
        <v>0</v>
      </c>
      <c r="AM45" s="80">
        <f t="shared" si="112"/>
        <v>0</v>
      </c>
      <c r="AN45" s="80">
        <f t="shared" si="112"/>
        <v>0</v>
      </c>
      <c r="AO45" s="80">
        <f t="shared" si="112"/>
        <v>0</v>
      </c>
      <c r="AP45" s="80">
        <f t="shared" si="113"/>
        <v>0</v>
      </c>
      <c r="AQ45" s="80">
        <f t="shared" si="113"/>
        <v>0</v>
      </c>
      <c r="AR45" s="80">
        <f t="shared" si="113"/>
        <v>0</v>
      </c>
      <c r="AS45" s="80">
        <f t="shared" si="113"/>
        <v>0</v>
      </c>
      <c r="AT45" s="80">
        <f t="shared" si="113"/>
        <v>0</v>
      </c>
      <c r="AU45" s="80">
        <f t="shared" si="113"/>
        <v>0</v>
      </c>
      <c r="AV45" s="80">
        <f t="shared" si="113"/>
        <v>0</v>
      </c>
      <c r="AW45" s="80">
        <f t="shared" si="113"/>
        <v>0</v>
      </c>
      <c r="AX45" s="80">
        <f t="shared" si="113"/>
        <v>0</v>
      </c>
      <c r="AY45" s="80">
        <f t="shared" si="113"/>
        <v>0</v>
      </c>
      <c r="AZ45" s="80">
        <f t="shared" si="114"/>
        <v>0</v>
      </c>
      <c r="BA45" s="80">
        <f t="shared" si="114"/>
        <v>0</v>
      </c>
      <c r="BB45" s="80">
        <f t="shared" si="114"/>
        <v>0</v>
      </c>
      <c r="BC45" s="80">
        <f t="shared" si="114"/>
        <v>0</v>
      </c>
      <c r="BD45" s="80">
        <f t="shared" si="114"/>
        <v>0</v>
      </c>
      <c r="BE45" s="80">
        <f t="shared" si="114"/>
        <v>0</v>
      </c>
      <c r="BF45" s="80">
        <f t="shared" si="114"/>
        <v>0</v>
      </c>
      <c r="BG45" s="80">
        <f t="shared" si="114"/>
        <v>0</v>
      </c>
      <c r="BH45" s="80">
        <f t="shared" si="114"/>
        <v>0.2</v>
      </c>
      <c r="BI45" s="80">
        <f t="shared" si="114"/>
        <v>0.2</v>
      </c>
      <c r="BJ45" s="80">
        <f t="shared" si="115"/>
        <v>0.2</v>
      </c>
      <c r="BK45" s="80">
        <f t="shared" si="115"/>
        <v>0.2</v>
      </c>
      <c r="BL45" s="80">
        <f t="shared" si="115"/>
        <v>0.2</v>
      </c>
      <c r="BM45" s="80">
        <f t="shared" si="115"/>
        <v>0</v>
      </c>
      <c r="BN45" s="80">
        <f t="shared" si="115"/>
        <v>0</v>
      </c>
      <c r="BO45" s="80">
        <f t="shared" si="115"/>
        <v>0</v>
      </c>
      <c r="BP45" s="80">
        <f t="shared" si="115"/>
        <v>0</v>
      </c>
      <c r="BQ45" s="80">
        <f t="shared" si="115"/>
        <v>0</v>
      </c>
      <c r="BR45" s="80">
        <f t="shared" si="115"/>
        <v>0</v>
      </c>
      <c r="BS45" s="80">
        <f t="shared" si="115"/>
        <v>0</v>
      </c>
      <c r="BT45" s="80">
        <f t="shared" si="116"/>
        <v>0</v>
      </c>
      <c r="BU45" s="80">
        <f t="shared" si="116"/>
        <v>0</v>
      </c>
      <c r="BV45" s="80">
        <f t="shared" si="116"/>
        <v>0</v>
      </c>
      <c r="BW45" s="80">
        <f t="shared" si="116"/>
        <v>0</v>
      </c>
      <c r="BX45" s="80">
        <f t="shared" si="116"/>
        <v>0</v>
      </c>
      <c r="BY45" s="80">
        <f t="shared" si="116"/>
        <v>0</v>
      </c>
      <c r="BZ45" s="80">
        <f t="shared" si="116"/>
        <v>0</v>
      </c>
      <c r="CA45" s="80">
        <f t="shared" si="116"/>
        <v>0.2</v>
      </c>
      <c r="CB45" s="80">
        <f t="shared" si="116"/>
        <v>0.2</v>
      </c>
      <c r="CC45" s="80">
        <f t="shared" si="116"/>
        <v>0.6</v>
      </c>
      <c r="CD45" s="80">
        <f t="shared" si="117"/>
        <v>0.6</v>
      </c>
      <c r="CE45" s="80">
        <f t="shared" si="117"/>
        <v>0.6</v>
      </c>
      <c r="CF45" s="80">
        <f t="shared" si="117"/>
        <v>0.4</v>
      </c>
      <c r="CG45" s="80">
        <f t="shared" si="117"/>
        <v>0.4</v>
      </c>
      <c r="CH45" s="80">
        <f t="shared" si="117"/>
        <v>0.2</v>
      </c>
      <c r="CI45" s="80">
        <f t="shared" si="117"/>
        <v>0.4</v>
      </c>
      <c r="CJ45" s="80">
        <f t="shared" si="117"/>
        <v>0.4</v>
      </c>
      <c r="CK45" s="80">
        <f t="shared" si="117"/>
        <v>0.4</v>
      </c>
      <c r="CL45" s="80">
        <f t="shared" si="117"/>
        <v>0.4</v>
      </c>
      <c r="CM45" s="80">
        <f t="shared" si="117"/>
        <v>0.2</v>
      </c>
      <c r="CN45" s="80">
        <f t="shared" si="118"/>
        <v>0</v>
      </c>
      <c r="CO45" s="80">
        <f t="shared" si="118"/>
        <v>0</v>
      </c>
      <c r="CP45" s="80">
        <f t="shared" si="118"/>
        <v>0</v>
      </c>
      <c r="CQ45" s="80">
        <f t="shared" si="118"/>
        <v>0</v>
      </c>
      <c r="CR45" s="80">
        <f t="shared" si="118"/>
        <v>0</v>
      </c>
      <c r="CS45" s="80">
        <f t="shared" si="118"/>
        <v>0</v>
      </c>
      <c r="CT45" s="80">
        <f t="shared" si="118"/>
        <v>0.2</v>
      </c>
      <c r="CU45" s="80">
        <f t="shared" si="118"/>
        <v>0.2</v>
      </c>
      <c r="CV45" s="80">
        <f t="shared" si="118"/>
        <v>0.2</v>
      </c>
      <c r="CW45" s="80">
        <f t="shared" si="118"/>
        <v>0.2</v>
      </c>
      <c r="CX45" s="80">
        <f t="shared" si="119"/>
        <v>0.2</v>
      </c>
      <c r="CY45" s="80">
        <f t="shared" si="119"/>
        <v>0</v>
      </c>
      <c r="CZ45" s="80">
        <f t="shared" si="119"/>
        <v>0</v>
      </c>
      <c r="DA45" s="80">
        <f t="shared" si="119"/>
        <v>0.2</v>
      </c>
      <c r="DB45" s="80">
        <f t="shared" si="119"/>
        <v>0.2</v>
      </c>
      <c r="DC45" s="80">
        <f t="shared" si="119"/>
        <v>0.2</v>
      </c>
      <c r="DD45" s="80">
        <f t="shared" si="119"/>
        <v>0.2</v>
      </c>
      <c r="DE45" s="80">
        <f t="shared" si="119"/>
        <v>0.4</v>
      </c>
      <c r="DF45" s="80">
        <f t="shared" si="119"/>
        <v>0.2</v>
      </c>
      <c r="DG45" s="80">
        <f t="shared" si="119"/>
        <v>0.2</v>
      </c>
      <c r="DH45" s="80">
        <f t="shared" si="120"/>
        <v>0.2</v>
      </c>
      <c r="DI45" s="80">
        <f t="shared" si="120"/>
        <v>0.2</v>
      </c>
      <c r="DJ45" s="80">
        <f t="shared" si="120"/>
        <v>0.2</v>
      </c>
      <c r="DK45" s="80">
        <f t="shared" si="120"/>
        <v>0.2</v>
      </c>
      <c r="DL45" s="80">
        <f t="shared" si="120"/>
        <v>0.2</v>
      </c>
      <c r="DM45" s="80">
        <f t="shared" si="120"/>
        <v>0.2</v>
      </c>
      <c r="DN45" s="80">
        <f t="shared" si="120"/>
        <v>0.2</v>
      </c>
      <c r="DO45" s="80">
        <f t="shared" si="120"/>
        <v>0</v>
      </c>
      <c r="DP45" s="80">
        <f t="shared" si="120"/>
        <v>0</v>
      </c>
      <c r="DQ45" s="80">
        <f t="shared" si="120"/>
        <v>0</v>
      </c>
      <c r="DR45" s="80">
        <f t="shared" si="121"/>
        <v>0</v>
      </c>
      <c r="DS45" s="80">
        <f t="shared" si="121"/>
        <v>0</v>
      </c>
      <c r="DT45" s="80">
        <f t="shared" si="121"/>
        <v>0</v>
      </c>
      <c r="DU45" s="80">
        <f t="shared" si="121"/>
        <v>0</v>
      </c>
      <c r="DV45" s="80">
        <f t="shared" si="121"/>
        <v>0</v>
      </c>
      <c r="DW45" s="80">
        <f t="shared" si="121"/>
        <v>0</v>
      </c>
      <c r="DX45" s="80">
        <f t="shared" si="121"/>
        <v>0</v>
      </c>
      <c r="DY45" s="80">
        <f t="shared" si="121"/>
        <v>0</v>
      </c>
      <c r="DZ45" s="80">
        <f t="shared" si="121"/>
        <v>0</v>
      </c>
      <c r="EA45" s="80">
        <f t="shared" si="121"/>
        <v>0</v>
      </c>
      <c r="EB45" s="80">
        <f t="shared" si="122"/>
        <v>0</v>
      </c>
      <c r="EC45" s="80">
        <f t="shared" si="122"/>
        <v>0</v>
      </c>
      <c r="ED45" s="80">
        <f t="shared" si="122"/>
        <v>0.2</v>
      </c>
      <c r="EE45" s="80">
        <f t="shared" si="122"/>
        <v>0.2</v>
      </c>
      <c r="EF45" s="80">
        <f t="shared" si="122"/>
        <v>0.2</v>
      </c>
      <c r="EG45" s="80">
        <f t="shared" si="122"/>
        <v>0.2</v>
      </c>
      <c r="EH45" s="80">
        <f t="shared" si="122"/>
        <v>0.2</v>
      </c>
      <c r="EI45" s="80">
        <f t="shared" si="122"/>
        <v>0.2</v>
      </c>
      <c r="EJ45" s="80">
        <f t="shared" si="122"/>
        <v>0.2</v>
      </c>
      <c r="EK45" s="80">
        <f t="shared" si="122"/>
        <v>0.2</v>
      </c>
      <c r="EL45" s="80">
        <f t="shared" si="123"/>
        <v>0.2</v>
      </c>
      <c r="EM45" s="80">
        <f t="shared" si="123"/>
        <v>0.2</v>
      </c>
      <c r="EN45" s="80">
        <f t="shared" si="123"/>
        <v>0</v>
      </c>
      <c r="EO45" s="80">
        <f t="shared" si="123"/>
        <v>0</v>
      </c>
      <c r="EP45" s="80">
        <f t="shared" si="123"/>
        <v>0</v>
      </c>
      <c r="EQ45" s="80">
        <f t="shared" si="123"/>
        <v>0</v>
      </c>
      <c r="ER45" s="80">
        <f t="shared" si="123"/>
        <v>0</v>
      </c>
      <c r="ES45" s="80">
        <f t="shared" si="123"/>
        <v>0</v>
      </c>
      <c r="ET45" s="80">
        <f t="shared" si="123"/>
        <v>0</v>
      </c>
      <c r="EU45" s="80">
        <f t="shared" si="123"/>
        <v>0</v>
      </c>
      <c r="EV45" s="80">
        <f t="shared" si="124"/>
        <v>0</v>
      </c>
      <c r="EW45" s="80">
        <f t="shared" si="124"/>
        <v>0</v>
      </c>
      <c r="EX45" s="80">
        <f t="shared" si="124"/>
        <v>0</v>
      </c>
      <c r="EY45" s="80">
        <f t="shared" si="124"/>
        <v>0</v>
      </c>
      <c r="EZ45" s="80">
        <f t="shared" si="124"/>
        <v>0</v>
      </c>
      <c r="FA45" s="80">
        <f t="shared" si="124"/>
        <v>0</v>
      </c>
      <c r="FB45" s="80">
        <f t="shared" si="124"/>
        <v>0</v>
      </c>
      <c r="FC45" s="80">
        <f t="shared" si="124"/>
        <v>0</v>
      </c>
      <c r="FD45" s="80">
        <f t="shared" si="124"/>
        <v>0</v>
      </c>
      <c r="FE45" s="80">
        <f t="shared" si="124"/>
        <v>0</v>
      </c>
      <c r="FF45" s="80">
        <f t="shared" si="125"/>
        <v>0</v>
      </c>
      <c r="FG45" s="80">
        <f t="shared" si="125"/>
        <v>0</v>
      </c>
      <c r="FH45" s="80">
        <f t="shared" si="125"/>
        <v>0</v>
      </c>
      <c r="FI45" s="80">
        <f t="shared" si="125"/>
        <v>0</v>
      </c>
      <c r="FJ45" s="80">
        <f t="shared" si="125"/>
        <v>0</v>
      </c>
      <c r="FK45" s="80">
        <f t="shared" si="125"/>
        <v>0</v>
      </c>
      <c r="FL45" s="80">
        <f t="shared" si="125"/>
        <v>0</v>
      </c>
      <c r="FM45" s="80" t="e">
        <f t="shared" si="125"/>
        <v>#N/A</v>
      </c>
      <c r="FN45" s="80" t="e">
        <f t="shared" si="125"/>
        <v>#N/A</v>
      </c>
      <c r="FO45">
        <v>1</v>
      </c>
      <c r="FQ45" s="10">
        <f t="shared" ca="1" si="126"/>
        <v>0</v>
      </c>
      <c r="FR45" s="10">
        <f t="shared" ca="1" si="126"/>
        <v>0</v>
      </c>
      <c r="FS45" s="10">
        <f t="shared" ca="1" si="126"/>
        <v>0</v>
      </c>
      <c r="FT45" s="10">
        <f t="shared" ca="1" si="126"/>
        <v>0</v>
      </c>
      <c r="FU45" s="10">
        <f t="shared" ca="1" si="126"/>
        <v>0</v>
      </c>
      <c r="FV45" s="10">
        <f t="shared" ca="1" si="126"/>
        <v>0</v>
      </c>
      <c r="FW45" s="10" t="e">
        <f t="shared" ca="1" si="126"/>
        <v>#N/A</v>
      </c>
      <c r="FX45" s="10" t="e">
        <f t="shared" ca="1" si="80"/>
        <v>#N/A</v>
      </c>
      <c r="FY45" s="10" t="e">
        <f t="shared" ca="1" si="92"/>
        <v>#N/A</v>
      </c>
      <c r="FZ45" s="10">
        <f t="array" ref="FZ45">MAX(IF(ISNA(L45:EE45),"",L45:EE45))</f>
        <v>0.6</v>
      </c>
      <c r="GA45" s="52" t="e">
        <f t="shared" ca="1" si="81"/>
        <v>#N/A</v>
      </c>
      <c r="GB45" t="str">
        <f t="shared" si="82"/>
        <v>SouthAmerica</v>
      </c>
      <c r="GC45" t="str">
        <f t="shared" si="83"/>
        <v>Guyana</v>
      </c>
      <c r="GD45" s="10">
        <f t="shared" si="84"/>
        <v>0.6</v>
      </c>
      <c r="GE45" s="10" t="e">
        <f t="shared" ca="1" si="85"/>
        <v>#N/A</v>
      </c>
      <c r="GF45" t="e">
        <f t="shared" ca="1" si="86"/>
        <v>#N/A</v>
      </c>
      <c r="GG45" t="e">
        <f t="shared" ca="1" si="87"/>
        <v>#N/A</v>
      </c>
      <c r="GH45" t="e">
        <f t="shared" ca="1" si="88"/>
        <v>#N/A</v>
      </c>
      <c r="GI45" t="e">
        <f t="shared" ca="1" si="89"/>
        <v>#N/A</v>
      </c>
      <c r="GJ45" t="e">
        <f t="shared" ca="1" si="90"/>
        <v>#N/A</v>
      </c>
      <c r="GK45">
        <f t="array" ref="GK45">LARGE(IF(ISNA(L45:FN45),"",L45:FN45),GK$2)</f>
        <v>0.6</v>
      </c>
      <c r="GL45">
        <f t="array" ref="GL45">LARGE(IF(ISNA(M45:FO45),"",M45:FO45),GL$2)</f>
        <v>0.6</v>
      </c>
      <c r="GM45">
        <f t="array" ref="GM45">LARGE(IF(ISNA(N45:FP45),"",N45:FP45),GM$2)</f>
        <v>0.6</v>
      </c>
      <c r="GN45">
        <f t="array" aca="1" ref="GN45" ca="1">LARGE(IF(ISNA(O45:FQ45),"",O45:FQ45),GN$2)</f>
        <v>0.6</v>
      </c>
      <c r="GO45">
        <f t="array" aca="1" ref="GO45" ca="1">LARGE(IF(ISNA(P45:FR45),"",P45:FR45),GO$2)</f>
        <v>0.4</v>
      </c>
      <c r="GP45">
        <f t="array" aca="1" ref="GP45" ca="1">LARGE(IF(ISNA(Q45:FS45),"",Q45:FS45),GP$2)</f>
        <v>0.4</v>
      </c>
      <c r="GQ45">
        <f t="array" aca="1" ref="GQ45" ca="1">LARGE(IF(ISNA(R45:FT45),"",R45:FT45),GQ$2)</f>
        <v>0.4</v>
      </c>
      <c r="GR45">
        <f t="shared" ca="1" si="39"/>
        <v>0.51428571428571423</v>
      </c>
    </row>
    <row r="46" spans="1:200" ht="30" customHeight="1">
      <c r="A46">
        <f t="shared" si="3"/>
        <v>71</v>
      </c>
      <c r="B46" s="81">
        <f>VLOOKUP(F46,Countries!$D$5:$F$254,3,FALSE)</f>
        <v>1800000</v>
      </c>
      <c r="C46" s="86" t="e">
        <f t="shared" ca="1" si="57"/>
        <v>#N/A</v>
      </c>
      <c r="D46" s="80" t="str">
        <f>VLOOKUP(F46,Countries!$D$5:$E$254,2,FALSE)</f>
        <v>Africa</v>
      </c>
      <c r="E46" s="80" t="str">
        <f>VLOOKUP(F46,Countries!$D$5:$G$254,4,FALSE)</f>
        <v>CeSoAfrica</v>
      </c>
      <c r="F46" s="80" t="str">
        <f>Infections!A67</f>
        <v>Gambia</v>
      </c>
      <c r="G46" s="81" t="e">
        <f t="shared" ca="1" si="58"/>
        <v>#N/A</v>
      </c>
      <c r="H46" s="81" t="e">
        <f t="shared" ca="1" si="59"/>
        <v>#N/A</v>
      </c>
      <c r="I46" s="100" t="str">
        <f t="shared" si="60"/>
        <v>Gambia</v>
      </c>
      <c r="J46" s="80">
        <f t="shared" si="61"/>
        <v>0</v>
      </c>
      <c r="K46" s="80">
        <f t="shared" si="62"/>
        <v>0</v>
      </c>
      <c r="L46" s="80" t="e">
        <f t="shared" si="110"/>
        <v>#N/A</v>
      </c>
      <c r="M46" s="80" t="e">
        <f t="shared" si="110"/>
        <v>#N/A</v>
      </c>
      <c r="N46" s="80" t="e">
        <f t="shared" si="110"/>
        <v>#N/A</v>
      </c>
      <c r="O46" s="80">
        <f t="shared" si="110"/>
        <v>0</v>
      </c>
      <c r="P46" s="80">
        <f t="shared" si="110"/>
        <v>0</v>
      </c>
      <c r="Q46" s="80">
        <f t="shared" si="110"/>
        <v>0</v>
      </c>
      <c r="R46" s="80">
        <f t="shared" si="110"/>
        <v>0</v>
      </c>
      <c r="S46" s="80">
        <f t="shared" si="110"/>
        <v>0</v>
      </c>
      <c r="T46" s="80">
        <f t="shared" si="110"/>
        <v>0</v>
      </c>
      <c r="U46" s="80">
        <f t="shared" si="110"/>
        <v>0</v>
      </c>
      <c r="V46" s="80">
        <f t="shared" si="111"/>
        <v>0</v>
      </c>
      <c r="W46" s="80">
        <f t="shared" si="111"/>
        <v>0</v>
      </c>
      <c r="X46" s="80">
        <f t="shared" si="111"/>
        <v>0</v>
      </c>
      <c r="Y46" s="80">
        <f t="shared" si="111"/>
        <v>0</v>
      </c>
      <c r="Z46" s="80">
        <f t="shared" si="111"/>
        <v>0</v>
      </c>
      <c r="AA46" s="80">
        <f t="shared" si="111"/>
        <v>0</v>
      </c>
      <c r="AB46" s="80">
        <f t="shared" si="111"/>
        <v>0</v>
      </c>
      <c r="AC46" s="80">
        <f t="shared" si="111"/>
        <v>0</v>
      </c>
      <c r="AD46" s="80">
        <f t="shared" si="111"/>
        <v>0</v>
      </c>
      <c r="AE46" s="80">
        <f t="shared" si="111"/>
        <v>0</v>
      </c>
      <c r="AF46" s="80">
        <f t="shared" si="112"/>
        <v>0</v>
      </c>
      <c r="AG46" s="80">
        <f t="shared" si="112"/>
        <v>0</v>
      </c>
      <c r="AH46" s="80">
        <f t="shared" si="112"/>
        <v>0</v>
      </c>
      <c r="AI46" s="80">
        <f t="shared" si="112"/>
        <v>0</v>
      </c>
      <c r="AJ46" s="80">
        <f t="shared" si="112"/>
        <v>0</v>
      </c>
      <c r="AK46" s="80">
        <f t="shared" si="112"/>
        <v>0</v>
      </c>
      <c r="AL46" s="80">
        <f t="shared" si="112"/>
        <v>0</v>
      </c>
      <c r="AM46" s="80">
        <f t="shared" si="112"/>
        <v>0</v>
      </c>
      <c r="AN46" s="80">
        <f t="shared" si="112"/>
        <v>0</v>
      </c>
      <c r="AO46" s="80">
        <f t="shared" si="112"/>
        <v>0</v>
      </c>
      <c r="AP46" s="80">
        <f t="shared" si="113"/>
        <v>0</v>
      </c>
      <c r="AQ46" s="80">
        <f t="shared" si="113"/>
        <v>0</v>
      </c>
      <c r="AR46" s="80">
        <f t="shared" si="113"/>
        <v>0</v>
      </c>
      <c r="AS46" s="80">
        <f t="shared" si="113"/>
        <v>0</v>
      </c>
      <c r="AT46" s="80">
        <f t="shared" si="113"/>
        <v>0</v>
      </c>
      <c r="AU46" s="80">
        <f t="shared" si="113"/>
        <v>0</v>
      </c>
      <c r="AV46" s="80">
        <f t="shared" si="113"/>
        <v>0</v>
      </c>
      <c r="AW46" s="80">
        <f t="shared" si="113"/>
        <v>0</v>
      </c>
      <c r="AX46" s="80">
        <f t="shared" si="113"/>
        <v>0</v>
      </c>
      <c r="AY46" s="80">
        <f t="shared" si="113"/>
        <v>0</v>
      </c>
      <c r="AZ46" s="80">
        <f t="shared" si="114"/>
        <v>0</v>
      </c>
      <c r="BA46" s="80">
        <f t="shared" si="114"/>
        <v>0</v>
      </c>
      <c r="BB46" s="80">
        <f t="shared" si="114"/>
        <v>0</v>
      </c>
      <c r="BC46" s="80">
        <f t="shared" si="114"/>
        <v>0</v>
      </c>
      <c r="BD46" s="80">
        <f t="shared" si="114"/>
        <v>0</v>
      </c>
      <c r="BE46" s="80">
        <f t="shared" si="114"/>
        <v>0</v>
      </c>
      <c r="BF46" s="80">
        <f t="shared" si="114"/>
        <v>0</v>
      </c>
      <c r="BG46" s="80">
        <f t="shared" si="114"/>
        <v>0</v>
      </c>
      <c r="BH46" s="80">
        <f t="shared" si="114"/>
        <v>0</v>
      </c>
      <c r="BI46" s="80">
        <f t="shared" si="114"/>
        <v>0</v>
      </c>
      <c r="BJ46" s="80">
        <f t="shared" si="115"/>
        <v>0</v>
      </c>
      <c r="BK46" s="80">
        <f t="shared" si="115"/>
        <v>0</v>
      </c>
      <c r="BL46" s="80">
        <f t="shared" si="115"/>
        <v>0</v>
      </c>
      <c r="BM46" s="80">
        <f t="shared" si="115"/>
        <v>0</v>
      </c>
      <c r="BN46" s="80">
        <f t="shared" si="115"/>
        <v>0</v>
      </c>
      <c r="BO46" s="80">
        <f t="shared" si="115"/>
        <v>0</v>
      </c>
      <c r="BP46" s="80">
        <f t="shared" si="115"/>
        <v>0</v>
      </c>
      <c r="BQ46" s="80">
        <f t="shared" si="115"/>
        <v>0</v>
      </c>
      <c r="BR46" s="80">
        <f t="shared" si="115"/>
        <v>0</v>
      </c>
      <c r="BS46" s="80">
        <f t="shared" si="115"/>
        <v>0.2</v>
      </c>
      <c r="BT46" s="80">
        <f t="shared" si="116"/>
        <v>0.2</v>
      </c>
      <c r="BU46" s="80">
        <f t="shared" si="116"/>
        <v>0.2</v>
      </c>
      <c r="BV46" s="80">
        <f t="shared" si="116"/>
        <v>0.2</v>
      </c>
      <c r="BW46" s="80">
        <f t="shared" si="116"/>
        <v>0.2</v>
      </c>
      <c r="BX46" s="80">
        <f t="shared" si="116"/>
        <v>0</v>
      </c>
      <c r="BY46" s="80">
        <f t="shared" si="116"/>
        <v>0</v>
      </c>
      <c r="BZ46" s="80">
        <f t="shared" si="116"/>
        <v>0</v>
      </c>
      <c r="CA46" s="80">
        <f t="shared" si="116"/>
        <v>0</v>
      </c>
      <c r="CB46" s="80">
        <f t="shared" si="116"/>
        <v>0</v>
      </c>
      <c r="CC46" s="80">
        <f t="shared" si="116"/>
        <v>0</v>
      </c>
      <c r="CD46" s="80">
        <f t="shared" si="117"/>
        <v>0</v>
      </c>
      <c r="CE46" s="80">
        <f t="shared" si="117"/>
        <v>0</v>
      </c>
      <c r="CF46" s="80">
        <f t="shared" si="117"/>
        <v>0</v>
      </c>
      <c r="CG46" s="80">
        <f t="shared" si="117"/>
        <v>0</v>
      </c>
      <c r="CH46" s="80">
        <f t="shared" si="117"/>
        <v>0</v>
      </c>
      <c r="CI46" s="80">
        <f t="shared" si="117"/>
        <v>0</v>
      </c>
      <c r="CJ46" s="80">
        <f t="shared" si="117"/>
        <v>0</v>
      </c>
      <c r="CK46" s="80">
        <f t="shared" si="117"/>
        <v>0</v>
      </c>
      <c r="CL46" s="80">
        <f t="shared" si="117"/>
        <v>0</v>
      </c>
      <c r="CM46" s="80">
        <f t="shared" si="117"/>
        <v>0</v>
      </c>
      <c r="CN46" s="80">
        <f t="shared" si="118"/>
        <v>0</v>
      </c>
      <c r="CO46" s="80">
        <f t="shared" si="118"/>
        <v>0</v>
      </c>
      <c r="CP46" s="80">
        <f t="shared" si="118"/>
        <v>0</v>
      </c>
      <c r="CQ46" s="80">
        <f t="shared" si="118"/>
        <v>0</v>
      </c>
      <c r="CR46" s="80">
        <f t="shared" si="118"/>
        <v>0</v>
      </c>
      <c r="CS46" s="80">
        <f t="shared" si="118"/>
        <v>0</v>
      </c>
      <c r="CT46" s="80">
        <f t="shared" si="118"/>
        <v>0</v>
      </c>
      <c r="CU46" s="80">
        <f t="shared" si="118"/>
        <v>0</v>
      </c>
      <c r="CV46" s="80">
        <f t="shared" si="118"/>
        <v>0</v>
      </c>
      <c r="CW46" s="80">
        <f t="shared" si="118"/>
        <v>0</v>
      </c>
      <c r="CX46" s="80">
        <f t="shared" si="119"/>
        <v>0</v>
      </c>
      <c r="CY46" s="80">
        <f t="shared" si="119"/>
        <v>0</v>
      </c>
      <c r="CZ46" s="80">
        <f t="shared" si="119"/>
        <v>0</v>
      </c>
      <c r="DA46" s="80">
        <f t="shared" si="119"/>
        <v>0</v>
      </c>
      <c r="DB46" s="80">
        <f t="shared" si="119"/>
        <v>0</v>
      </c>
      <c r="DC46" s="80">
        <f t="shared" si="119"/>
        <v>0</v>
      </c>
      <c r="DD46" s="80">
        <f t="shared" si="119"/>
        <v>0</v>
      </c>
      <c r="DE46" s="80">
        <f t="shared" si="119"/>
        <v>0</v>
      </c>
      <c r="DF46" s="80">
        <f t="shared" si="119"/>
        <v>0</v>
      </c>
      <c r="DG46" s="80">
        <f t="shared" si="119"/>
        <v>0</v>
      </c>
      <c r="DH46" s="80">
        <f t="shared" si="120"/>
        <v>0</v>
      </c>
      <c r="DI46" s="80">
        <f t="shared" si="120"/>
        <v>0</v>
      </c>
      <c r="DJ46" s="80">
        <f t="shared" si="120"/>
        <v>0</v>
      </c>
      <c r="DK46" s="80">
        <f t="shared" si="120"/>
        <v>0</v>
      </c>
      <c r="DL46" s="80">
        <f t="shared" si="120"/>
        <v>0</v>
      </c>
      <c r="DM46" s="80">
        <f t="shared" si="120"/>
        <v>0</v>
      </c>
      <c r="DN46" s="80">
        <f t="shared" si="120"/>
        <v>0</v>
      </c>
      <c r="DO46" s="80">
        <f t="shared" si="120"/>
        <v>0</v>
      </c>
      <c r="DP46" s="80">
        <f t="shared" si="120"/>
        <v>0</v>
      </c>
      <c r="DQ46" s="80">
        <f t="shared" si="120"/>
        <v>0</v>
      </c>
      <c r="DR46" s="80">
        <f t="shared" si="121"/>
        <v>0</v>
      </c>
      <c r="DS46" s="80">
        <f t="shared" si="121"/>
        <v>0</v>
      </c>
      <c r="DT46" s="80">
        <f t="shared" si="121"/>
        <v>0</v>
      </c>
      <c r="DU46" s="80">
        <f t="shared" si="121"/>
        <v>0</v>
      </c>
      <c r="DV46" s="80">
        <f t="shared" si="121"/>
        <v>0</v>
      </c>
      <c r="DW46" s="80">
        <f t="shared" si="121"/>
        <v>0</v>
      </c>
      <c r="DX46" s="80">
        <f t="shared" si="121"/>
        <v>0</v>
      </c>
      <c r="DY46" s="80">
        <f t="shared" si="121"/>
        <v>0</v>
      </c>
      <c r="DZ46" s="80">
        <f t="shared" si="121"/>
        <v>0</v>
      </c>
      <c r="EA46" s="80">
        <f t="shared" si="121"/>
        <v>0</v>
      </c>
      <c r="EB46" s="80">
        <f t="shared" si="122"/>
        <v>0</v>
      </c>
      <c r="EC46" s="80">
        <f t="shared" si="122"/>
        <v>0</v>
      </c>
      <c r="ED46" s="80">
        <f t="shared" si="122"/>
        <v>0</v>
      </c>
      <c r="EE46" s="80">
        <f t="shared" si="122"/>
        <v>0</v>
      </c>
      <c r="EF46" s="80">
        <f t="shared" si="122"/>
        <v>0</v>
      </c>
      <c r="EG46" s="80">
        <f t="shared" si="122"/>
        <v>0</v>
      </c>
      <c r="EH46" s="80">
        <f t="shared" si="122"/>
        <v>0</v>
      </c>
      <c r="EI46" s="80">
        <f t="shared" si="122"/>
        <v>0</v>
      </c>
      <c r="EJ46" s="80">
        <f t="shared" si="122"/>
        <v>0</v>
      </c>
      <c r="EK46" s="80">
        <f t="shared" si="122"/>
        <v>0</v>
      </c>
      <c r="EL46" s="80">
        <f t="shared" si="123"/>
        <v>0</v>
      </c>
      <c r="EM46" s="80">
        <f t="shared" si="123"/>
        <v>0</v>
      </c>
      <c r="EN46" s="80">
        <f t="shared" si="123"/>
        <v>0</v>
      </c>
      <c r="EO46" s="80">
        <f t="shared" si="123"/>
        <v>0</v>
      </c>
      <c r="EP46" s="80">
        <f t="shared" si="123"/>
        <v>0</v>
      </c>
      <c r="EQ46" s="80">
        <f t="shared" si="123"/>
        <v>0</v>
      </c>
      <c r="ER46" s="80">
        <f t="shared" si="123"/>
        <v>0</v>
      </c>
      <c r="ES46" s="80">
        <f t="shared" si="123"/>
        <v>0</v>
      </c>
      <c r="ET46" s="80">
        <f t="shared" si="123"/>
        <v>0</v>
      </c>
      <c r="EU46" s="80">
        <f t="shared" si="123"/>
        <v>0</v>
      </c>
      <c r="EV46" s="80">
        <f t="shared" si="124"/>
        <v>0</v>
      </c>
      <c r="EW46" s="80">
        <f t="shared" si="124"/>
        <v>0</v>
      </c>
      <c r="EX46" s="80">
        <f t="shared" si="124"/>
        <v>0</v>
      </c>
      <c r="EY46" s="80">
        <f t="shared" si="124"/>
        <v>0</v>
      </c>
      <c r="EZ46" s="80">
        <f t="shared" si="124"/>
        <v>0</v>
      </c>
      <c r="FA46" s="80">
        <f t="shared" si="124"/>
        <v>0</v>
      </c>
      <c r="FB46" s="80">
        <f t="shared" si="124"/>
        <v>0</v>
      </c>
      <c r="FC46" s="80">
        <f t="shared" si="124"/>
        <v>0</v>
      </c>
      <c r="FD46" s="80">
        <f t="shared" si="124"/>
        <v>0.2</v>
      </c>
      <c r="FE46" s="80">
        <f t="shared" si="124"/>
        <v>0.2</v>
      </c>
      <c r="FF46" s="80">
        <f t="shared" si="125"/>
        <v>0.2</v>
      </c>
      <c r="FG46" s="80">
        <f t="shared" si="125"/>
        <v>0.2</v>
      </c>
      <c r="FH46" s="80">
        <f t="shared" si="125"/>
        <v>0.2</v>
      </c>
      <c r="FI46" s="80">
        <f t="shared" si="125"/>
        <v>0</v>
      </c>
      <c r="FJ46" s="80">
        <f t="shared" si="125"/>
        <v>0</v>
      </c>
      <c r="FK46" s="80">
        <f t="shared" si="125"/>
        <v>0</v>
      </c>
      <c r="FL46" s="80">
        <f t="shared" si="125"/>
        <v>0</v>
      </c>
      <c r="FM46" s="80" t="e">
        <f t="shared" si="125"/>
        <v>#N/A</v>
      </c>
      <c r="FN46" s="80" t="e">
        <f t="shared" si="125"/>
        <v>#N/A</v>
      </c>
      <c r="FO46">
        <v>1</v>
      </c>
      <c r="FQ46" s="10">
        <f t="shared" ca="1" si="126"/>
        <v>0.2</v>
      </c>
      <c r="FR46" s="10">
        <f t="shared" ca="1" si="126"/>
        <v>0.2</v>
      </c>
      <c r="FS46" s="10">
        <f t="shared" ca="1" si="126"/>
        <v>0</v>
      </c>
      <c r="FT46" s="10">
        <f t="shared" ca="1" si="126"/>
        <v>0</v>
      </c>
      <c r="FU46" s="10">
        <f t="shared" ca="1" si="126"/>
        <v>0</v>
      </c>
      <c r="FV46" s="10">
        <f t="shared" ca="1" si="126"/>
        <v>0</v>
      </c>
      <c r="FW46" s="10" t="e">
        <f t="shared" ca="1" si="126"/>
        <v>#N/A</v>
      </c>
      <c r="FX46" s="10" t="e">
        <f t="shared" ca="1" si="80"/>
        <v>#N/A</v>
      </c>
      <c r="FY46" s="10" t="e">
        <f t="shared" ca="1" si="92"/>
        <v>#N/A</v>
      </c>
      <c r="FZ46" s="10">
        <f t="array" ref="FZ46">MAX(IF(ISNA(L46:EE46),"",L46:EE46))</f>
        <v>0.2</v>
      </c>
      <c r="GA46" s="52" t="e">
        <f t="shared" ca="1" si="81"/>
        <v>#N/A</v>
      </c>
      <c r="GB46" t="str">
        <f t="shared" si="82"/>
        <v>Africa</v>
      </c>
      <c r="GC46" t="str">
        <f t="shared" si="83"/>
        <v>Gambia</v>
      </c>
      <c r="GD46" s="10">
        <f t="shared" si="84"/>
        <v>0.2</v>
      </c>
      <c r="GE46" s="10" t="e">
        <f t="shared" ca="1" si="85"/>
        <v>#N/A</v>
      </c>
      <c r="GF46" t="e">
        <f t="shared" ca="1" si="86"/>
        <v>#N/A</v>
      </c>
      <c r="GG46" t="e">
        <f t="shared" ca="1" si="87"/>
        <v>#N/A</v>
      </c>
      <c r="GH46" t="e">
        <f t="shared" ca="1" si="88"/>
        <v>#N/A</v>
      </c>
      <c r="GI46" t="e">
        <f t="shared" ca="1" si="89"/>
        <v>#N/A</v>
      </c>
      <c r="GJ46" t="e">
        <f t="shared" ca="1" si="90"/>
        <v>#N/A</v>
      </c>
      <c r="GK46">
        <f t="array" ref="GK46">LARGE(IF(ISNA(L46:FN46),"",L46:FN46),GK$2)</f>
        <v>0.2</v>
      </c>
      <c r="GL46">
        <f t="array" ref="GL46">LARGE(IF(ISNA(M46:FO46),"",M46:FO46),GL$2)</f>
        <v>0.2</v>
      </c>
      <c r="GM46">
        <f t="array" ref="GM46">LARGE(IF(ISNA(N46:FP46),"",N46:FP46),GM$2)</f>
        <v>0.2</v>
      </c>
      <c r="GN46">
        <f t="array" aca="1" ref="GN46" ca="1">LARGE(IF(ISNA(O46:FQ46),"",O46:FQ46),GN$2)</f>
        <v>0.2</v>
      </c>
      <c r="GO46">
        <f t="array" aca="1" ref="GO46" ca="1">LARGE(IF(ISNA(P46:FR46),"",P46:FR46),GO$2)</f>
        <v>0.2</v>
      </c>
      <c r="GP46">
        <f t="array" aca="1" ref="GP46" ca="1">LARGE(IF(ISNA(Q46:FS46),"",Q46:FS46),GP$2)</f>
        <v>0.2</v>
      </c>
      <c r="GQ46">
        <f t="array" aca="1" ref="GQ46" ca="1">LARGE(IF(ISNA(R46:FT46),"",R46:FT46),GQ$2)</f>
        <v>0.2</v>
      </c>
      <c r="GR46">
        <f t="shared" ca="1" si="39"/>
        <v>0.19999999999999998</v>
      </c>
    </row>
    <row r="47" spans="1:200" ht="30" customHeight="1">
      <c r="A47">
        <f t="shared" si="3"/>
        <v>165</v>
      </c>
      <c r="B47" s="81">
        <f>VLOOKUP(F47,Countries!$D$5:$F$254,3,FALSE)</f>
        <v>46200000</v>
      </c>
      <c r="C47" s="86" t="e">
        <f t="shared" ca="1" si="57"/>
        <v>#N/A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160</f>
        <v>Spain</v>
      </c>
      <c r="G47" s="81" t="e">
        <f t="shared" ca="1" si="58"/>
        <v>#N/A</v>
      </c>
      <c r="H47" s="81" t="e">
        <f t="shared" ca="1" si="59"/>
        <v>#N/A</v>
      </c>
      <c r="I47" s="100" t="str">
        <f t="shared" si="60"/>
        <v>Spain</v>
      </c>
      <c r="J47" s="80">
        <f t="shared" si="61"/>
        <v>0</v>
      </c>
      <c r="K47" s="80">
        <f t="shared" si="62"/>
        <v>0</v>
      </c>
      <c r="L47" s="80" t="e">
        <f t="shared" si="110"/>
        <v>#N/A</v>
      </c>
      <c r="M47" s="80" t="e">
        <f t="shared" si="110"/>
        <v>#N/A</v>
      </c>
      <c r="N47" s="80" t="e">
        <f t="shared" si="110"/>
        <v>#N/A</v>
      </c>
      <c r="O47" s="80">
        <f t="shared" si="110"/>
        <v>0</v>
      </c>
      <c r="P47" s="80">
        <f t="shared" si="110"/>
        <v>0</v>
      </c>
      <c r="Q47" s="80">
        <f t="shared" si="110"/>
        <v>0</v>
      </c>
      <c r="R47" s="80">
        <f t="shared" si="110"/>
        <v>0</v>
      </c>
      <c r="S47" s="80">
        <f t="shared" si="110"/>
        <v>0</v>
      </c>
      <c r="T47" s="80">
        <f t="shared" si="110"/>
        <v>0</v>
      </c>
      <c r="U47" s="80">
        <f t="shared" si="110"/>
        <v>0</v>
      </c>
      <c r="V47" s="80">
        <f t="shared" si="111"/>
        <v>0</v>
      </c>
      <c r="W47" s="80">
        <f t="shared" si="111"/>
        <v>0</v>
      </c>
      <c r="X47" s="80">
        <f t="shared" si="111"/>
        <v>0</v>
      </c>
      <c r="Y47" s="80">
        <f t="shared" si="111"/>
        <v>0</v>
      </c>
      <c r="Z47" s="80">
        <f t="shared" si="111"/>
        <v>0</v>
      </c>
      <c r="AA47" s="80">
        <f t="shared" si="111"/>
        <v>0</v>
      </c>
      <c r="AB47" s="80">
        <f t="shared" si="111"/>
        <v>0</v>
      </c>
      <c r="AC47" s="80">
        <f t="shared" si="111"/>
        <v>0</v>
      </c>
      <c r="AD47" s="80">
        <f t="shared" si="111"/>
        <v>0</v>
      </c>
      <c r="AE47" s="80">
        <f t="shared" si="111"/>
        <v>0</v>
      </c>
      <c r="AF47" s="80">
        <f t="shared" si="112"/>
        <v>0</v>
      </c>
      <c r="AG47" s="80">
        <f t="shared" si="112"/>
        <v>0</v>
      </c>
      <c r="AH47" s="80">
        <f t="shared" si="112"/>
        <v>0</v>
      </c>
      <c r="AI47" s="80">
        <f t="shared" si="112"/>
        <v>0</v>
      </c>
      <c r="AJ47" s="80">
        <f t="shared" si="112"/>
        <v>0</v>
      </c>
      <c r="AK47" s="80">
        <f t="shared" si="112"/>
        <v>0</v>
      </c>
      <c r="AL47" s="80">
        <f t="shared" si="112"/>
        <v>0</v>
      </c>
      <c r="AM47" s="80">
        <f t="shared" si="112"/>
        <v>0</v>
      </c>
      <c r="AN47" s="80">
        <f t="shared" si="112"/>
        <v>0</v>
      </c>
      <c r="AO47" s="80">
        <f t="shared" si="112"/>
        <v>0</v>
      </c>
      <c r="AP47" s="80">
        <f t="shared" si="113"/>
        <v>0</v>
      </c>
      <c r="AQ47" s="80">
        <f t="shared" si="113"/>
        <v>0</v>
      </c>
      <c r="AR47" s="80">
        <f t="shared" si="113"/>
        <v>0</v>
      </c>
      <c r="AS47" s="80">
        <f t="shared" si="113"/>
        <v>0</v>
      </c>
      <c r="AT47" s="80">
        <f t="shared" si="113"/>
        <v>0</v>
      </c>
      <c r="AU47" s="80">
        <f t="shared" si="113"/>
        <v>0</v>
      </c>
      <c r="AV47" s="80">
        <f t="shared" si="113"/>
        <v>0</v>
      </c>
      <c r="AW47" s="80">
        <f t="shared" si="113"/>
        <v>0</v>
      </c>
      <c r="AX47" s="80">
        <f t="shared" si="113"/>
        <v>0</v>
      </c>
      <c r="AY47" s="80">
        <f t="shared" si="113"/>
        <v>0.2</v>
      </c>
      <c r="AZ47" s="80">
        <f t="shared" si="114"/>
        <v>0.4</v>
      </c>
      <c r="BA47" s="80">
        <f t="shared" si="114"/>
        <v>0.6</v>
      </c>
      <c r="BB47" s="80">
        <f t="shared" si="114"/>
        <v>1</v>
      </c>
      <c r="BC47" s="80">
        <f t="shared" si="114"/>
        <v>2</v>
      </c>
      <c r="BD47" s="80">
        <f t="shared" si="114"/>
        <v>3.2</v>
      </c>
      <c r="BE47" s="80">
        <f t="shared" si="114"/>
        <v>5.2</v>
      </c>
      <c r="BF47" s="80">
        <f t="shared" si="114"/>
        <v>6.4</v>
      </c>
      <c r="BG47" s="80">
        <f t="shared" si="114"/>
        <v>9.8000000000000007</v>
      </c>
      <c r="BH47" s="80">
        <f t="shared" si="114"/>
        <v>9</v>
      </c>
      <c r="BI47" s="80">
        <f t="shared" si="114"/>
        <v>23.2</v>
      </c>
      <c r="BJ47" s="80">
        <f t="shared" si="115"/>
        <v>33.4</v>
      </c>
      <c r="BK47" s="80">
        <f t="shared" si="115"/>
        <v>50.8</v>
      </c>
      <c r="BL47" s="80">
        <f t="shared" si="115"/>
        <v>57.6</v>
      </c>
      <c r="BM47" s="80">
        <f t="shared" si="115"/>
        <v>95.6</v>
      </c>
      <c r="BN47" s="80">
        <f t="shared" si="115"/>
        <v>98</v>
      </c>
      <c r="BO47" s="80">
        <f t="shared" si="115"/>
        <v>127</v>
      </c>
      <c r="BP47" s="80">
        <f t="shared" si="115"/>
        <v>150.80000000000001</v>
      </c>
      <c r="BQ47" s="80">
        <f t="shared" si="115"/>
        <v>206.6</v>
      </c>
      <c r="BR47" s="80">
        <f t="shared" si="115"/>
        <v>247.8</v>
      </c>
      <c r="BS47" s="80">
        <f t="shared" si="115"/>
        <v>337.6</v>
      </c>
      <c r="BT47" s="80">
        <f t="shared" si="116"/>
        <v>395.6</v>
      </c>
      <c r="BU47" s="80">
        <f t="shared" si="116"/>
        <v>520.79999999999995</v>
      </c>
      <c r="BV47" s="80">
        <f t="shared" si="116"/>
        <v>598</v>
      </c>
      <c r="BW47" s="80">
        <f t="shared" si="116"/>
        <v>673.2</v>
      </c>
      <c r="BX47" s="80">
        <f t="shared" si="116"/>
        <v>734.2</v>
      </c>
      <c r="BY47" s="80">
        <f t="shared" si="116"/>
        <v>799</v>
      </c>
      <c r="BZ47" s="80">
        <f t="shared" si="116"/>
        <v>813.8</v>
      </c>
      <c r="CA47" s="80">
        <f t="shared" si="116"/>
        <v>819.8</v>
      </c>
      <c r="CB47" s="80">
        <f t="shared" si="116"/>
        <v>849.8</v>
      </c>
      <c r="CC47" s="80">
        <f t="shared" si="116"/>
        <v>873.2</v>
      </c>
      <c r="CD47" s="80">
        <f t="shared" si="117"/>
        <v>879</v>
      </c>
      <c r="CE47" s="80">
        <f t="shared" si="117"/>
        <v>846.2</v>
      </c>
      <c r="CF47" s="80">
        <f t="shared" si="117"/>
        <v>835.4</v>
      </c>
      <c r="CG47" s="80">
        <f t="shared" si="117"/>
        <v>790.8</v>
      </c>
      <c r="CH47" s="80">
        <f t="shared" si="117"/>
        <v>739.4</v>
      </c>
      <c r="CI47" s="80">
        <f t="shared" si="117"/>
        <v>718.8</v>
      </c>
      <c r="CJ47" s="80">
        <f t="shared" si="117"/>
        <v>700</v>
      </c>
      <c r="CK47" s="80">
        <f t="shared" si="117"/>
        <v>688</v>
      </c>
      <c r="CL47" s="80">
        <f t="shared" si="117"/>
        <v>653</v>
      </c>
      <c r="CM47" s="80">
        <f t="shared" si="117"/>
        <v>632.79999999999995</v>
      </c>
      <c r="CN47" s="80">
        <f t="shared" si="118"/>
        <v>592.79999999999995</v>
      </c>
      <c r="CO47" s="80">
        <f t="shared" si="118"/>
        <v>521.79999999999995</v>
      </c>
      <c r="CP47" s="80">
        <f t="shared" si="118"/>
        <v>525.4</v>
      </c>
      <c r="CQ47" s="80">
        <f t="shared" si="118"/>
        <v>541.79999999999995</v>
      </c>
      <c r="CR47" s="80">
        <f t="shared" si="118"/>
        <v>558.6</v>
      </c>
      <c r="CS47" s="80">
        <f t="shared" si="118"/>
        <v>457.4</v>
      </c>
      <c r="CT47" s="80">
        <f t="shared" si="118"/>
        <v>479.4</v>
      </c>
      <c r="CU47" s="80">
        <f t="shared" si="118"/>
        <v>428.8</v>
      </c>
      <c r="CV47" s="80">
        <f t="shared" si="118"/>
        <v>393.4</v>
      </c>
      <c r="CW47" s="80">
        <f t="shared" si="118"/>
        <v>343</v>
      </c>
      <c r="CX47" s="80">
        <f t="shared" si="119"/>
        <v>422.8</v>
      </c>
      <c r="CY47" s="80">
        <f t="shared" si="119"/>
        <v>414.2</v>
      </c>
      <c r="CZ47" s="80">
        <f t="shared" si="119"/>
        <v>410</v>
      </c>
      <c r="DA47" s="80">
        <f t="shared" si="119"/>
        <v>381.6</v>
      </c>
      <c r="DB47" s="80">
        <f t="shared" si="119"/>
        <v>360.8</v>
      </c>
      <c r="DC47" s="80">
        <f t="shared" si="119"/>
        <v>333</v>
      </c>
      <c r="DD47" s="80">
        <f t="shared" si="119"/>
        <v>350.2</v>
      </c>
      <c r="DE47" s="80">
        <f t="shared" si="119"/>
        <v>328.2</v>
      </c>
      <c r="DF47" s="80">
        <f t="shared" si="119"/>
        <v>270.60000000000002</v>
      </c>
      <c r="DG47" s="80">
        <f t="shared" si="119"/>
        <v>315.8</v>
      </c>
      <c r="DH47" s="80">
        <f t="shared" si="120"/>
        <v>288.39999999999998</v>
      </c>
      <c r="DI47" s="80">
        <f t="shared" si="120"/>
        <v>230.6</v>
      </c>
      <c r="DJ47" s="80">
        <f t="shared" si="120"/>
        <v>214</v>
      </c>
      <c r="DK47" s="80">
        <f t="shared" si="120"/>
        <v>262.8</v>
      </c>
      <c r="DL47" s="80">
        <f t="shared" si="120"/>
        <v>194</v>
      </c>
      <c r="DM47" s="80">
        <f t="shared" si="120"/>
        <v>207</v>
      </c>
      <c r="DN47" s="80">
        <f t="shared" si="120"/>
        <v>210</v>
      </c>
      <c r="DO47" s="80">
        <f t="shared" si="120"/>
        <v>201.6</v>
      </c>
      <c r="DP47" s="80">
        <f t="shared" si="120"/>
        <v>177.4</v>
      </c>
      <c r="DQ47" s="80">
        <f t="shared" si="120"/>
        <v>170</v>
      </c>
      <c r="DR47" s="80">
        <f t="shared" si="121"/>
        <v>161</v>
      </c>
      <c r="DS47" s="80">
        <f t="shared" si="121"/>
        <v>168.6</v>
      </c>
      <c r="DT47" s="80">
        <f t="shared" si="121"/>
        <v>167.6</v>
      </c>
      <c r="DU47" s="80">
        <f t="shared" si="121"/>
        <v>163.80000000000001</v>
      </c>
      <c r="DV47" s="80">
        <f t="shared" si="121"/>
        <v>128.6</v>
      </c>
      <c r="DW47" s="80">
        <f t="shared" si="121"/>
        <v>121</v>
      </c>
      <c r="DX47" s="80">
        <f t="shared" si="121"/>
        <v>91.4</v>
      </c>
      <c r="DY47" s="80">
        <f t="shared" si="121"/>
        <v>85.8</v>
      </c>
      <c r="DZ47" s="80">
        <f t="shared" si="121"/>
        <v>75.400000000000006</v>
      </c>
      <c r="EA47" s="80">
        <f t="shared" si="121"/>
        <v>213</v>
      </c>
      <c r="EB47" s="80">
        <f t="shared" si="122"/>
        <v>193.8</v>
      </c>
      <c r="EC47" s="80">
        <f t="shared" si="122"/>
        <v>194.8</v>
      </c>
      <c r="ED47" s="80">
        <f t="shared" si="122"/>
        <v>-210.8</v>
      </c>
      <c r="EE47" s="80">
        <f t="shared" si="122"/>
        <v>-164.6</v>
      </c>
      <c r="EF47" s="80">
        <f t="shared" si="122"/>
        <v>-302.2</v>
      </c>
      <c r="EG47" s="80">
        <f t="shared" si="122"/>
        <v>-311.8</v>
      </c>
      <c r="EH47" s="80">
        <f t="shared" si="122"/>
        <v>-326.2</v>
      </c>
      <c r="EI47" s="80">
        <f t="shared" si="122"/>
        <v>58.2</v>
      </c>
      <c r="EJ47" s="80">
        <f t="shared" si="122"/>
        <v>2</v>
      </c>
      <c r="EK47" s="80">
        <f t="shared" si="122"/>
        <v>2</v>
      </c>
      <c r="EL47" s="80">
        <f t="shared" si="123"/>
        <v>1.6</v>
      </c>
      <c r="EM47" s="80">
        <f t="shared" si="123"/>
        <v>1.4</v>
      </c>
      <c r="EN47" s="80">
        <f t="shared" si="123"/>
        <v>1.6</v>
      </c>
      <c r="EO47" s="80">
        <f t="shared" si="123"/>
        <v>1.4</v>
      </c>
      <c r="EP47" s="80">
        <f t="shared" si="123"/>
        <v>1.6</v>
      </c>
      <c r="EQ47" s="80">
        <f t="shared" si="123"/>
        <v>1.8</v>
      </c>
      <c r="ER47" s="80">
        <f t="shared" si="123"/>
        <v>1.6</v>
      </c>
      <c r="ES47" s="80">
        <f t="shared" si="123"/>
        <v>0.6</v>
      </c>
      <c r="ET47" s="80">
        <f t="shared" si="123"/>
        <v>0.4</v>
      </c>
      <c r="EU47" s="80">
        <f t="shared" si="123"/>
        <v>0.2</v>
      </c>
      <c r="EV47" s="80">
        <f t="shared" si="124"/>
        <v>0</v>
      </c>
      <c r="EW47" s="80">
        <f t="shared" si="124"/>
        <v>0</v>
      </c>
      <c r="EX47" s="80">
        <f t="shared" si="124"/>
        <v>0</v>
      </c>
      <c r="EY47" s="80">
        <f t="shared" si="124"/>
        <v>0</v>
      </c>
      <c r="EZ47" s="80">
        <f t="shared" si="124"/>
        <v>0</v>
      </c>
      <c r="FA47" s="80">
        <f t="shared" si="124"/>
        <v>0</v>
      </c>
      <c r="FB47" s="80">
        <f t="shared" si="124"/>
        <v>0</v>
      </c>
      <c r="FC47" s="80">
        <f t="shared" si="124"/>
        <v>235.8</v>
      </c>
      <c r="FD47" s="80">
        <f t="shared" si="124"/>
        <v>237.2</v>
      </c>
      <c r="FE47" s="80">
        <f t="shared" si="124"/>
        <v>237.4</v>
      </c>
      <c r="FF47" s="80">
        <f t="shared" si="125"/>
        <v>237.6</v>
      </c>
      <c r="FG47" s="80">
        <f t="shared" si="125"/>
        <v>237.8</v>
      </c>
      <c r="FH47" s="80">
        <f t="shared" si="125"/>
        <v>2.4</v>
      </c>
      <c r="FI47" s="80">
        <f t="shared" si="125"/>
        <v>1.6</v>
      </c>
      <c r="FJ47" s="80">
        <f t="shared" si="125"/>
        <v>3</v>
      </c>
      <c r="FK47" s="80">
        <f t="shared" si="125"/>
        <v>3.4</v>
      </c>
      <c r="FL47" s="80">
        <f t="shared" si="125"/>
        <v>3.6</v>
      </c>
      <c r="FM47" s="80" t="e">
        <f t="shared" si="125"/>
        <v>#N/A</v>
      </c>
      <c r="FN47" s="80" t="e">
        <f t="shared" si="125"/>
        <v>#N/A</v>
      </c>
      <c r="FO47">
        <v>1</v>
      </c>
      <c r="FQ47" s="10">
        <f t="shared" ca="1" si="126"/>
        <v>237.8</v>
      </c>
      <c r="FR47" s="10">
        <f t="shared" ca="1" si="126"/>
        <v>2.4</v>
      </c>
      <c r="FS47" s="10">
        <f t="shared" ca="1" si="126"/>
        <v>1.6</v>
      </c>
      <c r="FT47" s="10">
        <f t="shared" ca="1" si="126"/>
        <v>3</v>
      </c>
      <c r="FU47" s="10">
        <f t="shared" ca="1" si="126"/>
        <v>3.4</v>
      </c>
      <c r="FV47" s="10">
        <f t="shared" ca="1" si="126"/>
        <v>3.6</v>
      </c>
      <c r="FW47" s="10" t="e">
        <f t="shared" ca="1" si="126"/>
        <v>#N/A</v>
      </c>
      <c r="FX47" s="10" t="e">
        <f t="shared" ca="1" si="80"/>
        <v>#N/A</v>
      </c>
      <c r="FY47" s="10" t="e">
        <f t="shared" ca="1" si="92"/>
        <v>#N/A</v>
      </c>
      <c r="FZ47" s="10">
        <f t="array" ref="FZ47">MAX(IF(ISNA(L47:FN47),"",L47:FN47))</f>
        <v>879</v>
      </c>
      <c r="GA47" s="52" t="e">
        <f t="shared" ca="1" si="81"/>
        <v>#N/A</v>
      </c>
      <c r="GB47" t="str">
        <f t="shared" si="82"/>
        <v>Europe</v>
      </c>
      <c r="GC47" t="str">
        <f t="shared" si="83"/>
        <v>Spain</v>
      </c>
      <c r="GD47" s="10">
        <f t="shared" si="84"/>
        <v>879</v>
      </c>
      <c r="GE47" s="10" t="e">
        <f t="shared" ca="1" si="85"/>
        <v>#N/A</v>
      </c>
      <c r="GF47" s="10" t="e">
        <f t="shared" ca="1" si="86"/>
        <v>#N/A</v>
      </c>
      <c r="GG47" s="10" t="e">
        <f t="shared" ca="1" si="87"/>
        <v>#N/A</v>
      </c>
      <c r="GH47" s="10" t="e">
        <f t="shared" ca="1" si="88"/>
        <v>#N/A</v>
      </c>
      <c r="GI47" s="10" t="e">
        <f t="shared" ca="1" si="89"/>
        <v>#N/A</v>
      </c>
      <c r="GJ47" s="10" t="e">
        <f t="shared" ca="1" si="90"/>
        <v>#N/A</v>
      </c>
      <c r="GK47">
        <f t="array" ref="GK47">LARGE(IF(ISNA(L47:FN47),"",L47:FN47),GK$2)</f>
        <v>879</v>
      </c>
      <c r="GL47">
        <f t="array" ref="GL47">LARGE(IF(ISNA(M47:FO47),"",M47:FO47),GL$2)</f>
        <v>873.2</v>
      </c>
      <c r="GM47">
        <f t="array" ref="GM47">LARGE(IF(ISNA(N47:FP47),"",N47:FP47),GM$2)</f>
        <v>849.8</v>
      </c>
      <c r="GN47">
        <f t="array" aca="1" ref="GN47" ca="1">LARGE(IF(ISNA(O47:FQ47),"",O47:FQ47),GN$2)</f>
        <v>846.2</v>
      </c>
      <c r="GO47">
        <f t="array" aca="1" ref="GO47" ca="1">LARGE(IF(ISNA(P47:FR47),"",P47:FR47),GO$2)</f>
        <v>835.4</v>
      </c>
      <c r="GP47">
        <f t="array" aca="1" ref="GP47" ca="1">LARGE(IF(ISNA(Q47:FS47),"",Q47:FS47),GP$2)</f>
        <v>819.8</v>
      </c>
      <c r="GQ47">
        <f t="array" aca="1" ref="GQ47" ca="1">LARGE(IF(ISNA(R47:FT47),"",R47:FT47),GQ$2)</f>
        <v>813.8</v>
      </c>
      <c r="GR47">
        <f t="shared" ca="1" si="39"/>
        <v>845.31428571428569</v>
      </c>
    </row>
    <row r="48" spans="1:200" ht="30" customHeight="1">
      <c r="A48">
        <f t="shared" si="3"/>
        <v>30</v>
      </c>
      <c r="B48" s="81">
        <f>VLOOKUP(F48,Countries!$D$5:$F$254,3,FALSE)</f>
        <v>1900000</v>
      </c>
      <c r="C48" s="86" t="e">
        <f t="shared" ca="1" si="57"/>
        <v>#N/A</v>
      </c>
      <c r="D48" s="80" t="str">
        <f>VLOOKUP(F48,Countries!$D$5:$E$254,2,FALSE)</f>
        <v>Africa</v>
      </c>
      <c r="E48" s="80" t="str">
        <f>VLOOKUP(F48,Countries!$D$5:$G$254,4,FALSE)</f>
        <v>CeSoAfrica</v>
      </c>
      <c r="F48" s="80" t="str">
        <f>Infections!A26</f>
        <v>Botswana</v>
      </c>
      <c r="G48" s="81" t="e">
        <f t="shared" ca="1" si="58"/>
        <v>#N/A</v>
      </c>
      <c r="H48" s="81" t="e">
        <f t="shared" ca="1" si="59"/>
        <v>#N/A</v>
      </c>
      <c r="I48" s="100" t="str">
        <f t="shared" si="60"/>
        <v>Botswana</v>
      </c>
      <c r="J48" s="80">
        <f t="shared" si="61"/>
        <v>0</v>
      </c>
      <c r="K48" s="80">
        <f t="shared" si="62"/>
        <v>0</v>
      </c>
      <c r="L48" s="80" t="e">
        <f t="shared" si="110"/>
        <v>#N/A</v>
      </c>
      <c r="M48" s="80" t="e">
        <f t="shared" si="110"/>
        <v>#N/A</v>
      </c>
      <c r="N48" s="80" t="e">
        <f t="shared" si="110"/>
        <v>#N/A</v>
      </c>
      <c r="O48" s="80">
        <f t="shared" si="110"/>
        <v>0</v>
      </c>
      <c r="P48" s="80">
        <f t="shared" si="110"/>
        <v>0</v>
      </c>
      <c r="Q48" s="80">
        <f t="shared" si="110"/>
        <v>0</v>
      </c>
      <c r="R48" s="80">
        <f t="shared" si="110"/>
        <v>0</v>
      </c>
      <c r="S48" s="80">
        <f t="shared" si="110"/>
        <v>0</v>
      </c>
      <c r="T48" s="80">
        <f t="shared" si="110"/>
        <v>0</v>
      </c>
      <c r="U48" s="80">
        <f t="shared" si="110"/>
        <v>0</v>
      </c>
      <c r="V48" s="80">
        <f t="shared" si="111"/>
        <v>0</v>
      </c>
      <c r="W48" s="80">
        <f t="shared" si="111"/>
        <v>0</v>
      </c>
      <c r="X48" s="80">
        <f t="shared" si="111"/>
        <v>0</v>
      </c>
      <c r="Y48" s="80">
        <f t="shared" si="111"/>
        <v>0</v>
      </c>
      <c r="Z48" s="80">
        <f t="shared" si="111"/>
        <v>0</v>
      </c>
      <c r="AA48" s="80">
        <f t="shared" si="111"/>
        <v>0</v>
      </c>
      <c r="AB48" s="80">
        <f t="shared" si="111"/>
        <v>0</v>
      </c>
      <c r="AC48" s="80">
        <f t="shared" si="111"/>
        <v>0</v>
      </c>
      <c r="AD48" s="80">
        <f t="shared" si="111"/>
        <v>0</v>
      </c>
      <c r="AE48" s="80">
        <f t="shared" si="111"/>
        <v>0</v>
      </c>
      <c r="AF48" s="80">
        <f t="shared" si="112"/>
        <v>0</v>
      </c>
      <c r="AG48" s="80">
        <f t="shared" si="112"/>
        <v>0</v>
      </c>
      <c r="AH48" s="80">
        <f t="shared" si="112"/>
        <v>0</v>
      </c>
      <c r="AI48" s="80">
        <f t="shared" si="112"/>
        <v>0</v>
      </c>
      <c r="AJ48" s="80">
        <f t="shared" si="112"/>
        <v>0</v>
      </c>
      <c r="AK48" s="80">
        <f t="shared" si="112"/>
        <v>0</v>
      </c>
      <c r="AL48" s="80">
        <f t="shared" si="112"/>
        <v>0</v>
      </c>
      <c r="AM48" s="80">
        <f t="shared" si="112"/>
        <v>0</v>
      </c>
      <c r="AN48" s="80">
        <f t="shared" si="112"/>
        <v>0</v>
      </c>
      <c r="AO48" s="80">
        <f t="shared" si="112"/>
        <v>0</v>
      </c>
      <c r="AP48" s="80">
        <f t="shared" si="113"/>
        <v>0</v>
      </c>
      <c r="AQ48" s="80">
        <f t="shared" si="113"/>
        <v>0</v>
      </c>
      <c r="AR48" s="80">
        <f t="shared" si="113"/>
        <v>0</v>
      </c>
      <c r="AS48" s="80">
        <f t="shared" si="113"/>
        <v>0</v>
      </c>
      <c r="AT48" s="80">
        <f t="shared" si="113"/>
        <v>0</v>
      </c>
      <c r="AU48" s="80">
        <f t="shared" si="113"/>
        <v>0</v>
      </c>
      <c r="AV48" s="80">
        <f t="shared" si="113"/>
        <v>0</v>
      </c>
      <c r="AW48" s="80">
        <f t="shared" si="113"/>
        <v>0</v>
      </c>
      <c r="AX48" s="80">
        <f t="shared" si="113"/>
        <v>0</v>
      </c>
      <c r="AY48" s="80">
        <f t="shared" si="113"/>
        <v>0</v>
      </c>
      <c r="AZ48" s="80">
        <f t="shared" si="114"/>
        <v>0</v>
      </c>
      <c r="BA48" s="80">
        <f t="shared" si="114"/>
        <v>0</v>
      </c>
      <c r="BB48" s="80">
        <f t="shared" si="114"/>
        <v>0</v>
      </c>
      <c r="BC48" s="80">
        <f t="shared" si="114"/>
        <v>0</v>
      </c>
      <c r="BD48" s="80">
        <f t="shared" si="114"/>
        <v>0</v>
      </c>
      <c r="BE48" s="80">
        <f t="shared" si="114"/>
        <v>0</v>
      </c>
      <c r="BF48" s="80">
        <f t="shared" si="114"/>
        <v>0</v>
      </c>
      <c r="BG48" s="80">
        <f t="shared" si="114"/>
        <v>0</v>
      </c>
      <c r="BH48" s="80">
        <f t="shared" si="114"/>
        <v>0</v>
      </c>
      <c r="BI48" s="80">
        <f t="shared" si="114"/>
        <v>0</v>
      </c>
      <c r="BJ48" s="80">
        <f t="shared" si="115"/>
        <v>0</v>
      </c>
      <c r="BK48" s="80">
        <f t="shared" si="115"/>
        <v>0</v>
      </c>
      <c r="BL48" s="80">
        <f t="shared" si="115"/>
        <v>0</v>
      </c>
      <c r="BM48" s="80">
        <f t="shared" si="115"/>
        <v>0</v>
      </c>
      <c r="BN48" s="80">
        <f t="shared" si="115"/>
        <v>0</v>
      </c>
      <c r="BO48" s="80">
        <f t="shared" si="115"/>
        <v>0</v>
      </c>
      <c r="BP48" s="80">
        <f t="shared" si="115"/>
        <v>0</v>
      </c>
      <c r="BQ48" s="80">
        <f t="shared" si="115"/>
        <v>0</v>
      </c>
      <c r="BR48" s="80">
        <f t="shared" si="115"/>
        <v>0</v>
      </c>
      <c r="BS48" s="80">
        <f t="shared" si="115"/>
        <v>0</v>
      </c>
      <c r="BT48" s="80">
        <f t="shared" si="116"/>
        <v>0</v>
      </c>
      <c r="BU48" s="80">
        <f t="shared" si="116"/>
        <v>0</v>
      </c>
      <c r="BV48" s="80">
        <f t="shared" si="116"/>
        <v>0</v>
      </c>
      <c r="BW48" s="80">
        <f t="shared" si="116"/>
        <v>0</v>
      </c>
      <c r="BX48" s="80">
        <f t="shared" si="116"/>
        <v>0</v>
      </c>
      <c r="BY48" s="80">
        <f t="shared" si="116"/>
        <v>0</v>
      </c>
      <c r="BZ48" s="80">
        <f t="shared" si="116"/>
        <v>0</v>
      </c>
      <c r="CA48" s="80">
        <f t="shared" si="116"/>
        <v>0.2</v>
      </c>
      <c r="CB48" s="80">
        <f t="shared" si="116"/>
        <v>0.2</v>
      </c>
      <c r="CC48" s="80">
        <f t="shared" si="116"/>
        <v>0.2</v>
      </c>
      <c r="CD48" s="80">
        <f t="shared" si="117"/>
        <v>0.2</v>
      </c>
      <c r="CE48" s="80">
        <f t="shared" si="117"/>
        <v>0.2</v>
      </c>
      <c r="CF48" s="80">
        <f t="shared" si="117"/>
        <v>0</v>
      </c>
      <c r="CG48" s="80">
        <f t="shared" si="117"/>
        <v>0</v>
      </c>
      <c r="CH48" s="80">
        <f t="shared" si="117"/>
        <v>0</v>
      </c>
      <c r="CI48" s="80">
        <f t="shared" si="117"/>
        <v>0</v>
      </c>
      <c r="CJ48" s="80">
        <f t="shared" si="117"/>
        <v>0</v>
      </c>
      <c r="CK48" s="80">
        <f t="shared" si="117"/>
        <v>0</v>
      </c>
      <c r="CL48" s="80">
        <f t="shared" si="117"/>
        <v>0</v>
      </c>
      <c r="CM48" s="80">
        <f t="shared" si="117"/>
        <v>0</v>
      </c>
      <c r="CN48" s="80">
        <f t="shared" si="118"/>
        <v>0</v>
      </c>
      <c r="CO48" s="80">
        <f t="shared" si="118"/>
        <v>0</v>
      </c>
      <c r="CP48" s="80">
        <f t="shared" si="118"/>
        <v>0</v>
      </c>
      <c r="CQ48" s="80">
        <f t="shared" si="118"/>
        <v>0</v>
      </c>
      <c r="CR48" s="80">
        <f t="shared" si="118"/>
        <v>0</v>
      </c>
      <c r="CS48" s="80">
        <f t="shared" si="118"/>
        <v>0</v>
      </c>
      <c r="CT48" s="80">
        <f t="shared" si="118"/>
        <v>0</v>
      </c>
      <c r="CU48" s="80">
        <f t="shared" si="118"/>
        <v>0</v>
      </c>
      <c r="CV48" s="80">
        <f t="shared" si="118"/>
        <v>0</v>
      </c>
      <c r="CW48" s="80">
        <f t="shared" si="118"/>
        <v>0</v>
      </c>
      <c r="CX48" s="80">
        <f t="shared" si="119"/>
        <v>0</v>
      </c>
      <c r="CY48" s="80">
        <f t="shared" si="119"/>
        <v>0</v>
      </c>
      <c r="CZ48" s="80">
        <f t="shared" si="119"/>
        <v>0</v>
      </c>
      <c r="DA48" s="80">
        <f t="shared" si="119"/>
        <v>0</v>
      </c>
      <c r="DB48" s="80">
        <f t="shared" si="119"/>
        <v>0</v>
      </c>
      <c r="DC48" s="80">
        <f t="shared" si="119"/>
        <v>0</v>
      </c>
      <c r="DD48" s="80">
        <f t="shared" si="119"/>
        <v>0</v>
      </c>
      <c r="DE48" s="80">
        <f t="shared" si="119"/>
        <v>0</v>
      </c>
      <c r="DF48" s="80">
        <f t="shared" si="119"/>
        <v>0</v>
      </c>
      <c r="DG48" s="80">
        <f t="shared" si="119"/>
        <v>0</v>
      </c>
      <c r="DH48" s="80">
        <f t="shared" si="120"/>
        <v>0</v>
      </c>
      <c r="DI48" s="80">
        <f t="shared" si="120"/>
        <v>0</v>
      </c>
      <c r="DJ48" s="80">
        <f t="shared" si="120"/>
        <v>0</v>
      </c>
      <c r="DK48" s="80">
        <f t="shared" si="120"/>
        <v>0</v>
      </c>
      <c r="DL48" s="80">
        <f t="shared" si="120"/>
        <v>0</v>
      </c>
      <c r="DM48" s="80">
        <f t="shared" si="120"/>
        <v>0</v>
      </c>
      <c r="DN48" s="80">
        <f t="shared" si="120"/>
        <v>0</v>
      </c>
      <c r="DO48" s="80">
        <f t="shared" si="120"/>
        <v>0</v>
      </c>
      <c r="DP48" s="80">
        <f t="shared" si="120"/>
        <v>0</v>
      </c>
      <c r="DQ48" s="80">
        <f t="shared" si="120"/>
        <v>0</v>
      </c>
      <c r="DR48" s="80">
        <f t="shared" si="121"/>
        <v>0</v>
      </c>
      <c r="DS48" s="80">
        <f t="shared" si="121"/>
        <v>0</v>
      </c>
      <c r="DT48" s="80">
        <f t="shared" si="121"/>
        <v>0</v>
      </c>
      <c r="DU48" s="80">
        <f t="shared" si="121"/>
        <v>0</v>
      </c>
      <c r="DV48" s="80">
        <f t="shared" si="121"/>
        <v>0</v>
      </c>
      <c r="DW48" s="80">
        <f t="shared" si="121"/>
        <v>0</v>
      </c>
      <c r="DX48" s="80">
        <f t="shared" si="121"/>
        <v>0</v>
      </c>
      <c r="DY48" s="80">
        <f t="shared" si="121"/>
        <v>0</v>
      </c>
      <c r="DZ48" s="80">
        <f t="shared" si="121"/>
        <v>0</v>
      </c>
      <c r="EA48" s="80">
        <f t="shared" si="121"/>
        <v>0</v>
      </c>
      <c r="EB48" s="80">
        <f t="shared" si="122"/>
        <v>0</v>
      </c>
      <c r="EC48" s="80">
        <f t="shared" si="122"/>
        <v>0</v>
      </c>
      <c r="ED48" s="80">
        <f t="shared" si="122"/>
        <v>0</v>
      </c>
      <c r="EE48" s="80">
        <f t="shared" si="122"/>
        <v>0</v>
      </c>
      <c r="EF48" s="80">
        <f t="shared" si="122"/>
        <v>0</v>
      </c>
      <c r="EG48" s="80">
        <f t="shared" si="122"/>
        <v>0</v>
      </c>
      <c r="EH48" s="80">
        <f t="shared" si="122"/>
        <v>0</v>
      </c>
      <c r="EI48" s="80">
        <f t="shared" si="122"/>
        <v>0</v>
      </c>
      <c r="EJ48" s="80">
        <f t="shared" si="122"/>
        <v>0</v>
      </c>
      <c r="EK48" s="80">
        <f t="shared" si="122"/>
        <v>0</v>
      </c>
      <c r="EL48" s="80">
        <f t="shared" si="123"/>
        <v>0</v>
      </c>
      <c r="EM48" s="80">
        <f t="shared" si="123"/>
        <v>0</v>
      </c>
      <c r="EN48" s="80">
        <f t="shared" si="123"/>
        <v>0</v>
      </c>
      <c r="EO48" s="80">
        <f t="shared" si="123"/>
        <v>0</v>
      </c>
      <c r="EP48" s="80">
        <f t="shared" si="123"/>
        <v>0</v>
      </c>
      <c r="EQ48" s="80">
        <f t="shared" si="123"/>
        <v>0</v>
      </c>
      <c r="ER48" s="80">
        <f t="shared" si="123"/>
        <v>0</v>
      </c>
      <c r="ES48" s="80">
        <f t="shared" si="123"/>
        <v>0</v>
      </c>
      <c r="ET48" s="80">
        <f t="shared" si="123"/>
        <v>0</v>
      </c>
      <c r="EU48" s="80">
        <f t="shared" si="123"/>
        <v>0</v>
      </c>
      <c r="EV48" s="80">
        <f t="shared" si="124"/>
        <v>0</v>
      </c>
      <c r="EW48" s="80">
        <f t="shared" si="124"/>
        <v>0</v>
      </c>
      <c r="EX48" s="80">
        <f t="shared" si="124"/>
        <v>0</v>
      </c>
      <c r="EY48" s="80">
        <f t="shared" si="124"/>
        <v>0</v>
      </c>
      <c r="EZ48" s="80">
        <f t="shared" si="124"/>
        <v>0</v>
      </c>
      <c r="FA48" s="80">
        <f t="shared" si="124"/>
        <v>0</v>
      </c>
      <c r="FB48" s="80">
        <f t="shared" si="124"/>
        <v>0</v>
      </c>
      <c r="FC48" s="80">
        <f t="shared" si="124"/>
        <v>0</v>
      </c>
      <c r="FD48" s="80">
        <f t="shared" si="124"/>
        <v>0</v>
      </c>
      <c r="FE48" s="80">
        <f t="shared" si="124"/>
        <v>0</v>
      </c>
      <c r="FF48" s="80">
        <f t="shared" si="125"/>
        <v>0</v>
      </c>
      <c r="FG48" s="80">
        <f t="shared" si="125"/>
        <v>0</v>
      </c>
      <c r="FH48" s="80">
        <f t="shared" si="125"/>
        <v>0</v>
      </c>
      <c r="FI48" s="80">
        <f t="shared" si="125"/>
        <v>0</v>
      </c>
      <c r="FJ48" s="80">
        <f t="shared" si="125"/>
        <v>0</v>
      </c>
      <c r="FK48" s="80">
        <f t="shared" si="125"/>
        <v>0</v>
      </c>
      <c r="FL48" s="80">
        <f t="shared" si="125"/>
        <v>0</v>
      </c>
      <c r="FM48" s="80" t="e">
        <f t="shared" si="125"/>
        <v>#N/A</v>
      </c>
      <c r="FN48" s="80" t="e">
        <f t="shared" si="125"/>
        <v>#N/A</v>
      </c>
      <c r="FO48">
        <v>1</v>
      </c>
      <c r="FQ48" s="10">
        <f t="shared" ca="1" si="126"/>
        <v>0</v>
      </c>
      <c r="FR48" s="10">
        <f t="shared" ca="1" si="126"/>
        <v>0</v>
      </c>
      <c r="FS48" s="10">
        <f t="shared" ca="1" si="126"/>
        <v>0</v>
      </c>
      <c r="FT48" s="10">
        <f t="shared" ca="1" si="126"/>
        <v>0</v>
      </c>
      <c r="FU48" s="10">
        <f t="shared" ca="1" si="126"/>
        <v>0</v>
      </c>
      <c r="FV48" s="10">
        <f t="shared" ca="1" si="126"/>
        <v>0</v>
      </c>
      <c r="FW48" s="10" t="e">
        <f t="shared" ca="1" si="126"/>
        <v>#N/A</v>
      </c>
      <c r="FX48" s="10" t="e">
        <f t="shared" ca="1" si="80"/>
        <v>#N/A</v>
      </c>
      <c r="FY48" s="10" t="e">
        <f t="shared" ca="1" si="92"/>
        <v>#N/A</v>
      </c>
      <c r="FZ48" s="10">
        <f t="array" ref="FZ48">MAX(IF(ISNA(L48:EE48),"",L48:EE48))</f>
        <v>0.2</v>
      </c>
      <c r="GA48" s="52" t="e">
        <f t="shared" ca="1" si="81"/>
        <v>#N/A</v>
      </c>
      <c r="GB48" t="str">
        <f t="shared" si="82"/>
        <v>Africa</v>
      </c>
      <c r="GC48" t="str">
        <f t="shared" si="83"/>
        <v>Botswana</v>
      </c>
      <c r="GD48" s="10">
        <f t="shared" si="84"/>
        <v>0.2</v>
      </c>
      <c r="GE48" s="10" t="e">
        <f t="shared" ca="1" si="85"/>
        <v>#N/A</v>
      </c>
      <c r="GF48" t="e">
        <f t="shared" ca="1" si="86"/>
        <v>#N/A</v>
      </c>
      <c r="GG48" t="e">
        <f t="shared" ca="1" si="87"/>
        <v>#N/A</v>
      </c>
      <c r="GH48" t="e">
        <f t="shared" ca="1" si="88"/>
        <v>#N/A</v>
      </c>
      <c r="GI48" t="e">
        <f t="shared" ca="1" si="89"/>
        <v>#N/A</v>
      </c>
      <c r="GJ48" t="e">
        <f t="shared" ca="1" si="90"/>
        <v>#N/A</v>
      </c>
      <c r="GK48">
        <f t="array" ref="GK48">LARGE(IF(ISNA(L48:FN48),"",L48:FN48),GK$2)</f>
        <v>0.2</v>
      </c>
      <c r="GL48">
        <f t="array" ref="GL48">LARGE(IF(ISNA(M48:FO48),"",M48:FO48),GL$2)</f>
        <v>0.2</v>
      </c>
      <c r="GM48">
        <f t="array" ref="GM48">LARGE(IF(ISNA(N48:FP48),"",N48:FP48),GM$2)</f>
        <v>0.2</v>
      </c>
      <c r="GN48">
        <f t="array" aca="1" ref="GN48" ca="1">LARGE(IF(ISNA(O48:FQ48),"",O48:FQ48),GN$2)</f>
        <v>0.2</v>
      </c>
      <c r="GO48">
        <f t="array" aca="1" ref="GO48" ca="1">LARGE(IF(ISNA(P48:FR48),"",P48:FR48),GO$2)</f>
        <v>0.2</v>
      </c>
      <c r="GP48">
        <f t="array" aca="1" ref="GP48" ca="1">LARGE(IF(ISNA(Q48:FS48),"",Q48:FS48),GP$2)</f>
        <v>0.2</v>
      </c>
      <c r="GQ48">
        <f t="array" aca="1" ref="GQ48" ca="1">LARGE(IF(ISNA(R48:FT48),"",R48:FT48),GQ$2)</f>
        <v>0</v>
      </c>
      <c r="GR48">
        <f t="shared" ca="1" si="39"/>
        <v>0.17142857142857143</v>
      </c>
    </row>
    <row r="49" spans="1:200" ht="30" customHeight="1">
      <c r="A49">
        <f t="shared" si="3"/>
        <v>64</v>
      </c>
      <c r="B49" s="81">
        <f>VLOOKUP(F49,Countries!$D$5:$F$254,3,FALSE)</f>
        <v>1300000</v>
      </c>
      <c r="C49" s="86" t="e">
        <f t="shared" ca="1" si="57"/>
        <v>#N/A</v>
      </c>
      <c r="D49" s="80" t="str">
        <f>VLOOKUP(F49,Countries!$D$5:$E$254,2,FALSE)</f>
        <v>Europe</v>
      </c>
      <c r="E49" s="80" t="str">
        <f>VLOOKUP(F49,Countries!$D$5:$G$254,4,FALSE)</f>
        <v>WeEurope</v>
      </c>
      <c r="F49" s="80" t="str">
        <f>Infections!A60</f>
        <v>Estonia</v>
      </c>
      <c r="G49" s="81" t="e">
        <f t="shared" ca="1" si="58"/>
        <v>#N/A</v>
      </c>
      <c r="H49" s="81" t="e">
        <f t="shared" ca="1" si="59"/>
        <v>#N/A</v>
      </c>
      <c r="I49" s="100" t="str">
        <f t="shared" si="60"/>
        <v>Estonia</v>
      </c>
      <c r="J49" s="80">
        <f t="shared" si="61"/>
        <v>0</v>
      </c>
      <c r="K49" s="80">
        <f t="shared" si="62"/>
        <v>0</v>
      </c>
      <c r="L49" s="80" t="e">
        <f t="shared" si="110"/>
        <v>#N/A</v>
      </c>
      <c r="M49" s="80" t="e">
        <f t="shared" si="110"/>
        <v>#N/A</v>
      </c>
      <c r="N49" s="80" t="e">
        <f t="shared" si="110"/>
        <v>#N/A</v>
      </c>
      <c r="O49" s="80">
        <f t="shared" si="110"/>
        <v>0</v>
      </c>
      <c r="P49" s="80">
        <f t="shared" si="110"/>
        <v>0</v>
      </c>
      <c r="Q49" s="80">
        <f t="shared" si="110"/>
        <v>0</v>
      </c>
      <c r="R49" s="80">
        <f t="shared" si="110"/>
        <v>0</v>
      </c>
      <c r="S49" s="80">
        <f t="shared" si="110"/>
        <v>0</v>
      </c>
      <c r="T49" s="80">
        <f t="shared" si="110"/>
        <v>0</v>
      </c>
      <c r="U49" s="80">
        <f t="shared" si="110"/>
        <v>0</v>
      </c>
      <c r="V49" s="80">
        <f t="shared" si="111"/>
        <v>0</v>
      </c>
      <c r="W49" s="80">
        <f t="shared" si="111"/>
        <v>0</v>
      </c>
      <c r="X49" s="80">
        <f t="shared" si="111"/>
        <v>0</v>
      </c>
      <c r="Y49" s="80">
        <f t="shared" si="111"/>
        <v>0</v>
      </c>
      <c r="Z49" s="80">
        <f t="shared" si="111"/>
        <v>0</v>
      </c>
      <c r="AA49" s="80">
        <f t="shared" si="111"/>
        <v>0</v>
      </c>
      <c r="AB49" s="80">
        <f t="shared" si="111"/>
        <v>0</v>
      </c>
      <c r="AC49" s="80">
        <f t="shared" si="111"/>
        <v>0</v>
      </c>
      <c r="AD49" s="80">
        <f t="shared" si="111"/>
        <v>0</v>
      </c>
      <c r="AE49" s="80">
        <f t="shared" si="111"/>
        <v>0</v>
      </c>
      <c r="AF49" s="80">
        <f t="shared" si="112"/>
        <v>0</v>
      </c>
      <c r="AG49" s="80">
        <f t="shared" si="112"/>
        <v>0</v>
      </c>
      <c r="AH49" s="80">
        <f t="shared" si="112"/>
        <v>0</v>
      </c>
      <c r="AI49" s="80">
        <f t="shared" si="112"/>
        <v>0</v>
      </c>
      <c r="AJ49" s="80">
        <f t="shared" si="112"/>
        <v>0</v>
      </c>
      <c r="AK49" s="80">
        <f t="shared" si="112"/>
        <v>0</v>
      </c>
      <c r="AL49" s="80">
        <f t="shared" si="112"/>
        <v>0</v>
      </c>
      <c r="AM49" s="80">
        <f t="shared" si="112"/>
        <v>0</v>
      </c>
      <c r="AN49" s="80">
        <f t="shared" si="112"/>
        <v>0</v>
      </c>
      <c r="AO49" s="80">
        <f t="shared" si="112"/>
        <v>0</v>
      </c>
      <c r="AP49" s="80">
        <f t="shared" si="113"/>
        <v>0</v>
      </c>
      <c r="AQ49" s="80">
        <f t="shared" si="113"/>
        <v>0</v>
      </c>
      <c r="AR49" s="80">
        <f t="shared" si="113"/>
        <v>0</v>
      </c>
      <c r="AS49" s="80">
        <f t="shared" si="113"/>
        <v>0</v>
      </c>
      <c r="AT49" s="80">
        <f t="shared" si="113"/>
        <v>0</v>
      </c>
      <c r="AU49" s="80">
        <f t="shared" si="113"/>
        <v>0</v>
      </c>
      <c r="AV49" s="80">
        <f t="shared" si="113"/>
        <v>0</v>
      </c>
      <c r="AW49" s="80">
        <f t="shared" si="113"/>
        <v>0</v>
      </c>
      <c r="AX49" s="80">
        <f t="shared" si="113"/>
        <v>0</v>
      </c>
      <c r="AY49" s="80">
        <f t="shared" si="113"/>
        <v>0</v>
      </c>
      <c r="AZ49" s="80">
        <f t="shared" si="114"/>
        <v>0</v>
      </c>
      <c r="BA49" s="80">
        <f t="shared" si="114"/>
        <v>0</v>
      </c>
      <c r="BB49" s="80">
        <f t="shared" si="114"/>
        <v>0</v>
      </c>
      <c r="BC49" s="80">
        <f t="shared" si="114"/>
        <v>0</v>
      </c>
      <c r="BD49" s="80">
        <f t="shared" si="114"/>
        <v>0</v>
      </c>
      <c r="BE49" s="80">
        <f t="shared" si="114"/>
        <v>0</v>
      </c>
      <c r="BF49" s="80">
        <f t="shared" si="114"/>
        <v>0</v>
      </c>
      <c r="BG49" s="80">
        <f t="shared" si="114"/>
        <v>0</v>
      </c>
      <c r="BH49" s="80">
        <f t="shared" si="114"/>
        <v>0</v>
      </c>
      <c r="BI49" s="80">
        <f t="shared" si="114"/>
        <v>0</v>
      </c>
      <c r="BJ49" s="80">
        <f t="shared" si="115"/>
        <v>0</v>
      </c>
      <c r="BK49" s="80">
        <f t="shared" si="115"/>
        <v>0</v>
      </c>
      <c r="BL49" s="80">
        <f t="shared" si="115"/>
        <v>0</v>
      </c>
      <c r="BM49" s="80">
        <f t="shared" si="115"/>
        <v>0</v>
      </c>
      <c r="BN49" s="80">
        <f t="shared" si="115"/>
        <v>0</v>
      </c>
      <c r="BO49" s="80">
        <f t="shared" si="115"/>
        <v>0</v>
      </c>
      <c r="BP49" s="80">
        <f t="shared" si="115"/>
        <v>0</v>
      </c>
      <c r="BQ49" s="80">
        <f t="shared" si="115"/>
        <v>0</v>
      </c>
      <c r="BR49" s="80">
        <f t="shared" si="115"/>
        <v>0</v>
      </c>
      <c r="BS49" s="80">
        <f t="shared" si="115"/>
        <v>0</v>
      </c>
      <c r="BT49" s="80">
        <f t="shared" si="116"/>
        <v>0</v>
      </c>
      <c r="BU49" s="80">
        <f t="shared" si="116"/>
        <v>0.2</v>
      </c>
      <c r="BV49" s="80">
        <f t="shared" si="116"/>
        <v>0.2</v>
      </c>
      <c r="BW49" s="80">
        <f t="shared" si="116"/>
        <v>0.2</v>
      </c>
      <c r="BX49" s="80">
        <f t="shared" si="116"/>
        <v>0.2</v>
      </c>
      <c r="BY49" s="80">
        <f t="shared" si="116"/>
        <v>0.6</v>
      </c>
      <c r="BZ49" s="80">
        <f t="shared" si="116"/>
        <v>0.4</v>
      </c>
      <c r="CA49" s="80">
        <f t="shared" si="116"/>
        <v>0.6</v>
      </c>
      <c r="CB49" s="80">
        <f t="shared" si="116"/>
        <v>0.8</v>
      </c>
      <c r="CC49" s="80">
        <f t="shared" si="116"/>
        <v>2</v>
      </c>
      <c r="CD49" s="80">
        <f t="shared" si="117"/>
        <v>1.8</v>
      </c>
      <c r="CE49" s="80">
        <f t="shared" si="117"/>
        <v>2</v>
      </c>
      <c r="CF49" s="80">
        <f t="shared" si="117"/>
        <v>2.2000000000000002</v>
      </c>
      <c r="CG49" s="80">
        <f t="shared" si="117"/>
        <v>2.8</v>
      </c>
      <c r="CH49" s="80">
        <f t="shared" si="117"/>
        <v>2</v>
      </c>
      <c r="CI49" s="80">
        <f t="shared" si="117"/>
        <v>2.4</v>
      </c>
      <c r="CJ49" s="80">
        <f t="shared" si="117"/>
        <v>2.2000000000000002</v>
      </c>
      <c r="CK49" s="80">
        <f t="shared" si="117"/>
        <v>1.8</v>
      </c>
      <c r="CL49" s="80">
        <f t="shared" si="117"/>
        <v>1</v>
      </c>
      <c r="CM49" s="80">
        <f t="shared" si="117"/>
        <v>0.8</v>
      </c>
      <c r="CN49" s="80">
        <f t="shared" si="118"/>
        <v>0.8</v>
      </c>
      <c r="CO49" s="80">
        <f t="shared" si="118"/>
        <v>1.4</v>
      </c>
      <c r="CP49" s="80">
        <f t="shared" si="118"/>
        <v>2.2000000000000002</v>
      </c>
      <c r="CQ49" s="80">
        <f t="shared" si="118"/>
        <v>2.4</v>
      </c>
      <c r="CR49" s="80">
        <f t="shared" si="118"/>
        <v>2.6</v>
      </c>
      <c r="CS49" s="80">
        <f t="shared" si="118"/>
        <v>2</v>
      </c>
      <c r="CT49" s="80">
        <f t="shared" si="118"/>
        <v>1.8</v>
      </c>
      <c r="CU49" s="80">
        <f t="shared" si="118"/>
        <v>1</v>
      </c>
      <c r="CV49" s="80">
        <f t="shared" si="118"/>
        <v>1.4</v>
      </c>
      <c r="CW49" s="80">
        <f t="shared" si="118"/>
        <v>1.2</v>
      </c>
      <c r="CX49" s="80">
        <f t="shared" si="119"/>
        <v>1.4</v>
      </c>
      <c r="CY49" s="80">
        <f t="shared" si="119"/>
        <v>1.2</v>
      </c>
      <c r="CZ49" s="80">
        <f t="shared" si="119"/>
        <v>1.2</v>
      </c>
      <c r="DA49" s="80">
        <f t="shared" si="119"/>
        <v>1.2</v>
      </c>
      <c r="DB49" s="80">
        <f t="shared" si="119"/>
        <v>1.2</v>
      </c>
      <c r="DC49" s="80">
        <f t="shared" si="119"/>
        <v>1</v>
      </c>
      <c r="DD49" s="80">
        <f t="shared" si="119"/>
        <v>0.8</v>
      </c>
      <c r="DE49" s="80">
        <f t="shared" si="119"/>
        <v>1.2</v>
      </c>
      <c r="DF49" s="80">
        <f t="shared" si="119"/>
        <v>0.6</v>
      </c>
      <c r="DG49" s="80">
        <f t="shared" si="119"/>
        <v>0.6</v>
      </c>
      <c r="DH49" s="80">
        <f t="shared" si="120"/>
        <v>1</v>
      </c>
      <c r="DI49" s="80">
        <f t="shared" si="120"/>
        <v>1</v>
      </c>
      <c r="DJ49" s="80">
        <f t="shared" si="120"/>
        <v>0.6</v>
      </c>
      <c r="DK49" s="80">
        <f t="shared" si="120"/>
        <v>0.6</v>
      </c>
      <c r="DL49" s="80">
        <f t="shared" si="120"/>
        <v>0.6</v>
      </c>
      <c r="DM49" s="80">
        <f t="shared" si="120"/>
        <v>0.2</v>
      </c>
      <c r="DN49" s="80">
        <f t="shared" si="120"/>
        <v>1</v>
      </c>
      <c r="DO49" s="80">
        <f t="shared" si="120"/>
        <v>1</v>
      </c>
      <c r="DP49" s="80">
        <f t="shared" si="120"/>
        <v>1.2</v>
      </c>
      <c r="DQ49" s="80">
        <f t="shared" si="120"/>
        <v>1</v>
      </c>
      <c r="DR49" s="80">
        <f t="shared" si="121"/>
        <v>1</v>
      </c>
      <c r="DS49" s="80">
        <f t="shared" si="121"/>
        <v>0.4</v>
      </c>
      <c r="DT49" s="80">
        <f t="shared" si="121"/>
        <v>0.6</v>
      </c>
      <c r="DU49" s="80">
        <f t="shared" si="121"/>
        <v>0.4</v>
      </c>
      <c r="DV49" s="80">
        <f t="shared" si="121"/>
        <v>0.4</v>
      </c>
      <c r="DW49" s="80">
        <f t="shared" si="121"/>
        <v>0.6</v>
      </c>
      <c r="DX49" s="80">
        <f t="shared" si="121"/>
        <v>0.4</v>
      </c>
      <c r="DY49" s="80">
        <f t="shared" si="121"/>
        <v>0.2</v>
      </c>
      <c r="DZ49" s="80">
        <f t="shared" si="121"/>
        <v>0.2</v>
      </c>
      <c r="EA49" s="80">
        <f t="shared" si="121"/>
        <v>0.2</v>
      </c>
      <c r="EB49" s="80">
        <f t="shared" si="122"/>
        <v>0</v>
      </c>
      <c r="EC49" s="80">
        <f t="shared" si="122"/>
        <v>0</v>
      </c>
      <c r="ED49" s="80">
        <f t="shared" si="122"/>
        <v>0.2</v>
      </c>
      <c r="EE49" s="80">
        <f t="shared" si="122"/>
        <v>0.2</v>
      </c>
      <c r="EF49" s="80">
        <f t="shared" si="122"/>
        <v>0.4</v>
      </c>
      <c r="EG49" s="80">
        <f t="shared" si="122"/>
        <v>0.4</v>
      </c>
      <c r="EH49" s="80">
        <f t="shared" si="122"/>
        <v>0.6</v>
      </c>
      <c r="EI49" s="80">
        <f t="shared" si="122"/>
        <v>0.4</v>
      </c>
      <c r="EJ49" s="80">
        <f t="shared" si="122"/>
        <v>0.6</v>
      </c>
      <c r="EK49" s="80">
        <f t="shared" si="122"/>
        <v>0.4</v>
      </c>
      <c r="EL49" s="80">
        <f t="shared" si="123"/>
        <v>0.4</v>
      </c>
      <c r="EM49" s="80">
        <f t="shared" si="123"/>
        <v>0.4</v>
      </c>
      <c r="EN49" s="80">
        <f t="shared" si="123"/>
        <v>0.4</v>
      </c>
      <c r="EO49" s="80">
        <f t="shared" si="123"/>
        <v>0.2</v>
      </c>
      <c r="EP49" s="80">
        <f t="shared" si="123"/>
        <v>0.2</v>
      </c>
      <c r="EQ49" s="80">
        <f t="shared" si="123"/>
        <v>0.2</v>
      </c>
      <c r="ER49" s="80">
        <f t="shared" si="123"/>
        <v>0</v>
      </c>
      <c r="ES49" s="80">
        <f t="shared" si="123"/>
        <v>0</v>
      </c>
      <c r="ET49" s="80">
        <f t="shared" si="123"/>
        <v>0</v>
      </c>
      <c r="EU49" s="80">
        <f t="shared" si="123"/>
        <v>0</v>
      </c>
      <c r="EV49" s="80">
        <f t="shared" si="124"/>
        <v>0</v>
      </c>
      <c r="EW49" s="80">
        <f t="shared" si="124"/>
        <v>0</v>
      </c>
      <c r="EX49" s="80">
        <f t="shared" si="124"/>
        <v>0</v>
      </c>
      <c r="EY49" s="80">
        <f t="shared" si="124"/>
        <v>0</v>
      </c>
      <c r="EZ49" s="80">
        <f t="shared" si="124"/>
        <v>0</v>
      </c>
      <c r="FA49" s="80">
        <f t="shared" si="124"/>
        <v>0</v>
      </c>
      <c r="FB49" s="80">
        <f t="shared" si="124"/>
        <v>0</v>
      </c>
      <c r="FC49" s="80">
        <f t="shared" si="124"/>
        <v>0</v>
      </c>
      <c r="FD49" s="80">
        <f t="shared" si="124"/>
        <v>0</v>
      </c>
      <c r="FE49" s="80">
        <f t="shared" si="124"/>
        <v>0</v>
      </c>
      <c r="FF49" s="80">
        <f t="shared" si="125"/>
        <v>0</v>
      </c>
      <c r="FG49" s="80">
        <f t="shared" si="125"/>
        <v>0</v>
      </c>
      <c r="FH49" s="80">
        <f t="shared" si="125"/>
        <v>0</v>
      </c>
      <c r="FI49" s="80">
        <f t="shared" si="125"/>
        <v>0</v>
      </c>
      <c r="FJ49" s="80">
        <f t="shared" si="125"/>
        <v>0</v>
      </c>
      <c r="FK49" s="80">
        <f t="shared" si="125"/>
        <v>0</v>
      </c>
      <c r="FL49" s="80">
        <f t="shared" si="125"/>
        <v>0</v>
      </c>
      <c r="FM49" s="80" t="e">
        <f t="shared" si="125"/>
        <v>#N/A</v>
      </c>
      <c r="FN49" s="80" t="e">
        <f t="shared" si="125"/>
        <v>#N/A</v>
      </c>
      <c r="FO49">
        <v>1</v>
      </c>
      <c r="FQ49" s="10">
        <f t="shared" ca="1" si="126"/>
        <v>0</v>
      </c>
      <c r="FR49" s="10">
        <f t="shared" ca="1" si="126"/>
        <v>0</v>
      </c>
      <c r="FS49" s="10">
        <f t="shared" ca="1" si="126"/>
        <v>0</v>
      </c>
      <c r="FT49" s="10">
        <f t="shared" ca="1" si="126"/>
        <v>0</v>
      </c>
      <c r="FU49" s="10">
        <f t="shared" ca="1" si="126"/>
        <v>0</v>
      </c>
      <c r="FV49" s="10">
        <f t="shared" ca="1" si="126"/>
        <v>0</v>
      </c>
      <c r="FW49" s="10" t="e">
        <f t="shared" ca="1" si="126"/>
        <v>#N/A</v>
      </c>
      <c r="FX49" s="10" t="e">
        <f t="shared" ca="1" si="80"/>
        <v>#N/A</v>
      </c>
      <c r="FY49" s="10" t="e">
        <f t="shared" ca="1" si="92"/>
        <v>#N/A</v>
      </c>
      <c r="FZ49" s="10">
        <f t="array" ref="FZ49">MAX(IF(ISNA(L49:FN49),"",L49:FN49))</f>
        <v>2.8</v>
      </c>
      <c r="GA49" s="52" t="e">
        <f t="shared" ca="1" si="81"/>
        <v>#N/A</v>
      </c>
      <c r="GB49" t="str">
        <f t="shared" si="82"/>
        <v>Europe</v>
      </c>
      <c r="GC49" t="str">
        <f t="shared" si="83"/>
        <v>Estonia</v>
      </c>
      <c r="GD49" s="10">
        <f t="shared" si="84"/>
        <v>2.8</v>
      </c>
      <c r="GE49" s="10" t="e">
        <f t="shared" ca="1" si="85"/>
        <v>#N/A</v>
      </c>
      <c r="GF49" s="10" t="e">
        <f t="shared" ca="1" si="86"/>
        <v>#N/A</v>
      </c>
      <c r="GG49" s="10" t="e">
        <f t="shared" ca="1" si="87"/>
        <v>#N/A</v>
      </c>
      <c r="GH49" s="10" t="e">
        <f t="shared" ca="1" si="88"/>
        <v>#N/A</v>
      </c>
      <c r="GI49" s="10" t="e">
        <f t="shared" ca="1" si="89"/>
        <v>#N/A</v>
      </c>
      <c r="GJ49" s="10" t="e">
        <f t="shared" ca="1" si="90"/>
        <v>#N/A</v>
      </c>
      <c r="GK49">
        <f t="array" ref="GK49">LARGE(IF(ISNA(L49:FN49),"",L49:FN49),GK$2)</f>
        <v>2.8</v>
      </c>
      <c r="GL49">
        <f t="array" ref="GL49">LARGE(IF(ISNA(M49:FO49),"",M49:FO49),GL$2)</f>
        <v>2.6</v>
      </c>
      <c r="GM49">
        <f t="array" ref="GM49">LARGE(IF(ISNA(N49:FP49),"",N49:FP49),GM$2)</f>
        <v>2.4</v>
      </c>
      <c r="GN49">
        <f t="array" aca="1" ref="GN49" ca="1">LARGE(IF(ISNA(O49:FQ49),"",O49:FQ49),GN$2)</f>
        <v>2.4</v>
      </c>
      <c r="GO49">
        <f t="array" aca="1" ref="GO49" ca="1">LARGE(IF(ISNA(P49:FR49),"",P49:FR49),GO$2)</f>
        <v>2.2000000000000002</v>
      </c>
      <c r="GP49">
        <f t="array" aca="1" ref="GP49" ca="1">LARGE(IF(ISNA(Q49:FS49),"",Q49:FS49),GP$2)</f>
        <v>2.2000000000000002</v>
      </c>
      <c r="GQ49">
        <f t="array" aca="1" ref="GQ49" ca="1">LARGE(IF(ISNA(R49:FT49),"",R49:FT49),GQ$2)</f>
        <v>2.2000000000000002</v>
      </c>
      <c r="GR49">
        <f t="shared" ca="1" si="39"/>
        <v>2.4</v>
      </c>
    </row>
    <row r="50" spans="1:200" ht="30" customHeight="1">
      <c r="A50">
        <f t="shared" si="3"/>
        <v>178</v>
      </c>
      <c r="B50" s="81">
        <f>VLOOKUP(F50,Countries!$D$5:$F$254,3,FALSE)</f>
        <v>10800000</v>
      </c>
      <c r="C50" s="86" t="e">
        <f t="shared" ca="1" si="57"/>
        <v>#N/A</v>
      </c>
      <c r="D50" s="80" t="str">
        <f>VLOOKUP(F50,Countries!$D$5:$E$254,2,FALSE)</f>
        <v>Africa</v>
      </c>
      <c r="E50" s="80" t="str">
        <f>VLOOKUP(F50,Countries!$D$5:$G$254,4,FALSE)</f>
        <v>NoAfrica</v>
      </c>
      <c r="F50" s="80" t="str">
        <f>Infections!A173</f>
        <v>Tunisia</v>
      </c>
      <c r="G50" s="81" t="e">
        <f t="shared" ca="1" si="58"/>
        <v>#N/A</v>
      </c>
      <c r="H50" s="81" t="e">
        <f t="shared" ca="1" si="59"/>
        <v>#N/A</v>
      </c>
      <c r="I50" s="100" t="str">
        <f t="shared" si="60"/>
        <v>Tunisia</v>
      </c>
      <c r="J50" s="80">
        <f t="shared" si="61"/>
        <v>0</v>
      </c>
      <c r="K50" s="80">
        <f t="shared" si="62"/>
        <v>0</v>
      </c>
      <c r="L50" s="80" t="e">
        <f t="shared" si="110"/>
        <v>#N/A</v>
      </c>
      <c r="M50" s="80" t="e">
        <f t="shared" si="110"/>
        <v>#N/A</v>
      </c>
      <c r="N50" s="80" t="e">
        <f t="shared" si="110"/>
        <v>#N/A</v>
      </c>
      <c r="O50" s="80">
        <f t="shared" si="110"/>
        <v>0</v>
      </c>
      <c r="P50" s="80">
        <f t="shared" si="110"/>
        <v>0</v>
      </c>
      <c r="Q50" s="80">
        <f t="shared" si="110"/>
        <v>0</v>
      </c>
      <c r="R50" s="80">
        <f t="shared" si="110"/>
        <v>0</v>
      </c>
      <c r="S50" s="80">
        <f t="shared" si="110"/>
        <v>0</v>
      </c>
      <c r="T50" s="80">
        <f t="shared" si="110"/>
        <v>0</v>
      </c>
      <c r="U50" s="80">
        <f t="shared" si="110"/>
        <v>0</v>
      </c>
      <c r="V50" s="80">
        <f t="shared" si="111"/>
        <v>0</v>
      </c>
      <c r="W50" s="80">
        <f t="shared" si="111"/>
        <v>0</v>
      </c>
      <c r="X50" s="80">
        <f t="shared" si="111"/>
        <v>0</v>
      </c>
      <c r="Y50" s="80">
        <f t="shared" si="111"/>
        <v>0</v>
      </c>
      <c r="Z50" s="80">
        <f t="shared" si="111"/>
        <v>0</v>
      </c>
      <c r="AA50" s="80">
        <f t="shared" si="111"/>
        <v>0</v>
      </c>
      <c r="AB50" s="80">
        <f t="shared" si="111"/>
        <v>0</v>
      </c>
      <c r="AC50" s="80">
        <f t="shared" si="111"/>
        <v>0</v>
      </c>
      <c r="AD50" s="80">
        <f t="shared" si="111"/>
        <v>0</v>
      </c>
      <c r="AE50" s="80">
        <f t="shared" si="111"/>
        <v>0</v>
      </c>
      <c r="AF50" s="80">
        <f t="shared" si="112"/>
        <v>0</v>
      </c>
      <c r="AG50" s="80">
        <f t="shared" si="112"/>
        <v>0</v>
      </c>
      <c r="AH50" s="80">
        <f t="shared" si="112"/>
        <v>0</v>
      </c>
      <c r="AI50" s="80">
        <f t="shared" si="112"/>
        <v>0</v>
      </c>
      <c r="AJ50" s="80">
        <f t="shared" si="112"/>
        <v>0</v>
      </c>
      <c r="AK50" s="80">
        <f t="shared" si="112"/>
        <v>0</v>
      </c>
      <c r="AL50" s="80">
        <f t="shared" si="112"/>
        <v>0</v>
      </c>
      <c r="AM50" s="80">
        <f t="shared" si="112"/>
        <v>0</v>
      </c>
      <c r="AN50" s="80">
        <f t="shared" si="112"/>
        <v>0</v>
      </c>
      <c r="AO50" s="80">
        <f t="shared" si="112"/>
        <v>0</v>
      </c>
      <c r="AP50" s="80">
        <f t="shared" si="113"/>
        <v>0</v>
      </c>
      <c r="AQ50" s="80">
        <f t="shared" si="113"/>
        <v>0</v>
      </c>
      <c r="AR50" s="80">
        <f t="shared" si="113"/>
        <v>0</v>
      </c>
      <c r="AS50" s="80">
        <f t="shared" si="113"/>
        <v>0</v>
      </c>
      <c r="AT50" s="80">
        <f t="shared" si="113"/>
        <v>0</v>
      </c>
      <c r="AU50" s="80">
        <f t="shared" si="113"/>
        <v>0</v>
      </c>
      <c r="AV50" s="80">
        <f t="shared" si="113"/>
        <v>0</v>
      </c>
      <c r="AW50" s="80">
        <f t="shared" si="113"/>
        <v>0</v>
      </c>
      <c r="AX50" s="80">
        <f t="shared" si="113"/>
        <v>0</v>
      </c>
      <c r="AY50" s="80">
        <f t="shared" si="113"/>
        <v>0</v>
      </c>
      <c r="AZ50" s="80">
        <f t="shared" si="114"/>
        <v>0</v>
      </c>
      <c r="BA50" s="80">
        <f t="shared" si="114"/>
        <v>0</v>
      </c>
      <c r="BB50" s="80">
        <f t="shared" si="114"/>
        <v>0</v>
      </c>
      <c r="BC50" s="80">
        <f t="shared" si="114"/>
        <v>0</v>
      </c>
      <c r="BD50" s="80">
        <f t="shared" si="114"/>
        <v>0</v>
      </c>
      <c r="BE50" s="80">
        <f t="shared" si="114"/>
        <v>0</v>
      </c>
      <c r="BF50" s="80">
        <f t="shared" si="114"/>
        <v>0</v>
      </c>
      <c r="BG50" s="80">
        <f t="shared" si="114"/>
        <v>0</v>
      </c>
      <c r="BH50" s="80">
        <f t="shared" si="114"/>
        <v>0</v>
      </c>
      <c r="BI50" s="80">
        <f t="shared" si="114"/>
        <v>0</v>
      </c>
      <c r="BJ50" s="80">
        <f t="shared" si="115"/>
        <v>0</v>
      </c>
      <c r="BK50" s="80">
        <f t="shared" si="115"/>
        <v>0</v>
      </c>
      <c r="BL50" s="80">
        <f t="shared" si="115"/>
        <v>0</v>
      </c>
      <c r="BM50" s="80">
        <f t="shared" si="115"/>
        <v>0</v>
      </c>
      <c r="BN50" s="80">
        <f t="shared" si="115"/>
        <v>0</v>
      </c>
      <c r="BO50" s="80">
        <f t="shared" si="115"/>
        <v>0.2</v>
      </c>
      <c r="BP50" s="80">
        <f t="shared" si="115"/>
        <v>0.2</v>
      </c>
      <c r="BQ50" s="80">
        <f t="shared" si="115"/>
        <v>0.2</v>
      </c>
      <c r="BR50" s="80">
        <f t="shared" si="115"/>
        <v>0.6</v>
      </c>
      <c r="BS50" s="80">
        <f t="shared" si="115"/>
        <v>0.6</v>
      </c>
      <c r="BT50" s="80">
        <f t="shared" si="116"/>
        <v>0.6</v>
      </c>
      <c r="BU50" s="80">
        <f t="shared" si="116"/>
        <v>0.8</v>
      </c>
      <c r="BV50" s="80">
        <f t="shared" si="116"/>
        <v>1</v>
      </c>
      <c r="BW50" s="80">
        <f t="shared" si="116"/>
        <v>0.6</v>
      </c>
      <c r="BX50" s="80">
        <f t="shared" si="116"/>
        <v>1</v>
      </c>
      <c r="BY50" s="80">
        <f t="shared" si="116"/>
        <v>0.8</v>
      </c>
      <c r="BZ50" s="80">
        <f t="shared" si="116"/>
        <v>0.6</v>
      </c>
      <c r="CA50" s="80">
        <f t="shared" si="116"/>
        <v>0.8</v>
      </c>
      <c r="CB50" s="80">
        <f t="shared" si="116"/>
        <v>1.2</v>
      </c>
      <c r="CC50" s="80">
        <f t="shared" si="116"/>
        <v>1.2</v>
      </c>
      <c r="CD50" s="80">
        <f t="shared" si="117"/>
        <v>2</v>
      </c>
      <c r="CE50" s="80">
        <f t="shared" si="117"/>
        <v>2</v>
      </c>
      <c r="CF50" s="80">
        <f t="shared" si="117"/>
        <v>2.4</v>
      </c>
      <c r="CG50" s="80">
        <f t="shared" si="117"/>
        <v>2</v>
      </c>
      <c r="CH50" s="80">
        <f t="shared" si="117"/>
        <v>1.8</v>
      </c>
      <c r="CI50" s="80">
        <f t="shared" si="117"/>
        <v>1.2</v>
      </c>
      <c r="CJ50" s="80">
        <f t="shared" si="117"/>
        <v>1.4</v>
      </c>
      <c r="CK50" s="80">
        <f t="shared" si="117"/>
        <v>0.6</v>
      </c>
      <c r="CL50" s="80">
        <f t="shared" si="117"/>
        <v>1.2</v>
      </c>
      <c r="CM50" s="80">
        <f t="shared" si="117"/>
        <v>1.6</v>
      </c>
      <c r="CN50" s="80">
        <f t="shared" si="118"/>
        <v>2</v>
      </c>
      <c r="CO50" s="80">
        <f t="shared" si="118"/>
        <v>1.8</v>
      </c>
      <c r="CP50" s="80">
        <f t="shared" si="118"/>
        <v>2</v>
      </c>
      <c r="CQ50" s="80">
        <f t="shared" si="118"/>
        <v>1.8</v>
      </c>
      <c r="CR50" s="80">
        <f t="shared" si="118"/>
        <v>1.2</v>
      </c>
      <c r="CS50" s="80">
        <f t="shared" si="118"/>
        <v>0.6</v>
      </c>
      <c r="CT50" s="80">
        <f t="shared" si="118"/>
        <v>0.8</v>
      </c>
      <c r="CU50" s="80">
        <f t="shared" si="118"/>
        <v>0.6</v>
      </c>
      <c r="CV50" s="80">
        <f t="shared" si="118"/>
        <v>0.2</v>
      </c>
      <c r="CW50" s="80">
        <f t="shared" si="118"/>
        <v>0.2</v>
      </c>
      <c r="CX50" s="80">
        <f t="shared" si="119"/>
        <v>0.2</v>
      </c>
      <c r="CY50" s="80">
        <f t="shared" si="119"/>
        <v>0</v>
      </c>
      <c r="CZ50" s="80">
        <f t="shared" si="119"/>
        <v>0</v>
      </c>
      <c r="DA50" s="80">
        <f t="shared" si="119"/>
        <v>0</v>
      </c>
      <c r="DB50" s="80">
        <f t="shared" si="119"/>
        <v>0.2</v>
      </c>
      <c r="DC50" s="80">
        <f t="shared" si="119"/>
        <v>0.4</v>
      </c>
      <c r="DD50" s="80">
        <f t="shared" si="119"/>
        <v>0.4</v>
      </c>
      <c r="DE50" s="80">
        <f t="shared" si="119"/>
        <v>0.6</v>
      </c>
      <c r="DF50" s="80">
        <f t="shared" si="119"/>
        <v>0.6</v>
      </c>
      <c r="DG50" s="80">
        <f t="shared" si="119"/>
        <v>0.6</v>
      </c>
      <c r="DH50" s="80">
        <f t="shared" si="120"/>
        <v>0.4</v>
      </c>
      <c r="DI50" s="80">
        <f t="shared" si="120"/>
        <v>0.6</v>
      </c>
      <c r="DJ50" s="80">
        <f t="shared" si="120"/>
        <v>0.4</v>
      </c>
      <c r="DK50" s="80">
        <f t="shared" si="120"/>
        <v>0.4</v>
      </c>
      <c r="DL50" s="80">
        <f t="shared" si="120"/>
        <v>0.4</v>
      </c>
      <c r="DM50" s="80">
        <f t="shared" si="120"/>
        <v>0.6</v>
      </c>
      <c r="DN50" s="80">
        <f t="shared" si="120"/>
        <v>0.4</v>
      </c>
      <c r="DO50" s="80">
        <f t="shared" si="120"/>
        <v>0.4</v>
      </c>
      <c r="DP50" s="80">
        <f t="shared" si="120"/>
        <v>0.4</v>
      </c>
      <c r="DQ50" s="80">
        <f t="shared" si="120"/>
        <v>0.2</v>
      </c>
      <c r="DR50" s="80">
        <f t="shared" si="121"/>
        <v>0</v>
      </c>
      <c r="DS50" s="80">
        <f t="shared" si="121"/>
        <v>0</v>
      </c>
      <c r="DT50" s="80">
        <f t="shared" si="121"/>
        <v>0</v>
      </c>
      <c r="DU50" s="80">
        <f t="shared" si="121"/>
        <v>0</v>
      </c>
      <c r="DV50" s="80">
        <f t="shared" si="121"/>
        <v>0</v>
      </c>
      <c r="DW50" s="80">
        <f t="shared" si="121"/>
        <v>0.2</v>
      </c>
      <c r="DX50" s="80">
        <f t="shared" si="121"/>
        <v>0.4</v>
      </c>
      <c r="DY50" s="80">
        <f t="shared" si="121"/>
        <v>0.4</v>
      </c>
      <c r="DZ50" s="80">
        <f t="shared" si="121"/>
        <v>0.4</v>
      </c>
      <c r="EA50" s="80">
        <f t="shared" si="121"/>
        <v>0.4</v>
      </c>
      <c r="EB50" s="80">
        <f t="shared" si="122"/>
        <v>0.4</v>
      </c>
      <c r="EC50" s="80">
        <f t="shared" si="122"/>
        <v>0.2</v>
      </c>
      <c r="ED50" s="80">
        <f t="shared" si="122"/>
        <v>0.2</v>
      </c>
      <c r="EE50" s="80">
        <f t="shared" si="122"/>
        <v>0.2</v>
      </c>
      <c r="EF50" s="80">
        <f t="shared" si="122"/>
        <v>0.2</v>
      </c>
      <c r="EG50" s="80">
        <f t="shared" si="122"/>
        <v>0</v>
      </c>
      <c r="EH50" s="80">
        <f t="shared" si="122"/>
        <v>0</v>
      </c>
      <c r="EI50" s="80">
        <f t="shared" si="122"/>
        <v>0</v>
      </c>
      <c r="EJ50" s="80">
        <f t="shared" si="122"/>
        <v>0</v>
      </c>
      <c r="EK50" s="80">
        <f t="shared" si="122"/>
        <v>0</v>
      </c>
      <c r="EL50" s="80">
        <f t="shared" si="123"/>
        <v>0</v>
      </c>
      <c r="EM50" s="80">
        <f t="shared" si="123"/>
        <v>0.2</v>
      </c>
      <c r="EN50" s="80">
        <f t="shared" si="123"/>
        <v>0.2</v>
      </c>
      <c r="EO50" s="80">
        <f t="shared" si="123"/>
        <v>0.2</v>
      </c>
      <c r="EP50" s="80">
        <f t="shared" si="123"/>
        <v>0.2</v>
      </c>
      <c r="EQ50" s="80">
        <f t="shared" si="123"/>
        <v>0.2</v>
      </c>
      <c r="ER50" s="80">
        <f t="shared" si="123"/>
        <v>0</v>
      </c>
      <c r="ES50" s="80">
        <f t="shared" si="123"/>
        <v>0</v>
      </c>
      <c r="ET50" s="80">
        <f t="shared" si="123"/>
        <v>0</v>
      </c>
      <c r="EU50" s="80">
        <f t="shared" si="123"/>
        <v>0</v>
      </c>
      <c r="EV50" s="80">
        <f t="shared" si="124"/>
        <v>0</v>
      </c>
      <c r="EW50" s="80">
        <f t="shared" si="124"/>
        <v>0</v>
      </c>
      <c r="EX50" s="80">
        <f t="shared" si="124"/>
        <v>0</v>
      </c>
      <c r="EY50" s="80">
        <f t="shared" si="124"/>
        <v>0</v>
      </c>
      <c r="EZ50" s="80">
        <f t="shared" si="124"/>
        <v>0</v>
      </c>
      <c r="FA50" s="80">
        <f t="shared" si="124"/>
        <v>0.2</v>
      </c>
      <c r="FB50" s="80">
        <f t="shared" si="124"/>
        <v>0.2</v>
      </c>
      <c r="FC50" s="80">
        <f t="shared" si="124"/>
        <v>0.2</v>
      </c>
      <c r="FD50" s="80">
        <f t="shared" si="124"/>
        <v>0.2</v>
      </c>
      <c r="FE50" s="80">
        <f t="shared" si="124"/>
        <v>0.2</v>
      </c>
      <c r="FF50" s="80">
        <f t="shared" si="125"/>
        <v>0</v>
      </c>
      <c r="FG50" s="80">
        <f t="shared" si="125"/>
        <v>0</v>
      </c>
      <c r="FH50" s="80">
        <f t="shared" si="125"/>
        <v>0</v>
      </c>
      <c r="FI50" s="80">
        <f t="shared" si="125"/>
        <v>0</v>
      </c>
      <c r="FJ50" s="80">
        <f t="shared" si="125"/>
        <v>0</v>
      </c>
      <c r="FK50" s="80">
        <f t="shared" si="125"/>
        <v>0</v>
      </c>
      <c r="FL50" s="80">
        <f t="shared" si="125"/>
        <v>0</v>
      </c>
      <c r="FM50" s="80" t="e">
        <f t="shared" si="125"/>
        <v>#N/A</v>
      </c>
      <c r="FN50" s="80" t="e">
        <f t="shared" si="125"/>
        <v>#N/A</v>
      </c>
      <c r="FO50">
        <v>1</v>
      </c>
      <c r="FQ50" s="10">
        <f t="shared" ca="1" si="126"/>
        <v>0</v>
      </c>
      <c r="FR50" s="10">
        <f t="shared" ca="1" si="126"/>
        <v>0</v>
      </c>
      <c r="FS50" s="10">
        <f t="shared" ca="1" si="126"/>
        <v>0</v>
      </c>
      <c r="FT50" s="10">
        <f t="shared" ca="1" si="126"/>
        <v>0</v>
      </c>
      <c r="FU50" s="10">
        <f t="shared" ca="1" si="126"/>
        <v>0</v>
      </c>
      <c r="FV50" s="10">
        <f t="shared" ca="1" si="126"/>
        <v>0</v>
      </c>
      <c r="FW50" s="10" t="e">
        <f t="shared" ca="1" si="126"/>
        <v>#N/A</v>
      </c>
      <c r="FX50" s="10" t="e">
        <f t="shared" ca="1" si="80"/>
        <v>#N/A</v>
      </c>
      <c r="FY50" s="10" t="e">
        <f t="shared" ca="1" si="92"/>
        <v>#N/A</v>
      </c>
      <c r="FZ50" s="10">
        <f t="array" ref="FZ50">MAX(IF(ISNA(L50:FN50),"",L50:FN50))</f>
        <v>2.4</v>
      </c>
      <c r="GA50" s="52" t="e">
        <f t="shared" ca="1" si="81"/>
        <v>#N/A</v>
      </c>
      <c r="GB50" t="str">
        <f t="shared" si="82"/>
        <v>Africa</v>
      </c>
      <c r="GC50" t="str">
        <f t="shared" si="83"/>
        <v>Tunisia</v>
      </c>
      <c r="GD50" s="10">
        <f t="shared" si="84"/>
        <v>2.4</v>
      </c>
      <c r="GE50" s="10" t="e">
        <f t="shared" ca="1" si="85"/>
        <v>#N/A</v>
      </c>
      <c r="GF50" s="10" t="e">
        <f t="shared" ca="1" si="86"/>
        <v>#N/A</v>
      </c>
      <c r="GG50" s="10" t="e">
        <f t="shared" ca="1" si="87"/>
        <v>#N/A</v>
      </c>
      <c r="GH50" s="10" t="e">
        <f t="shared" ca="1" si="88"/>
        <v>#N/A</v>
      </c>
      <c r="GI50" s="10" t="e">
        <f t="shared" ca="1" si="89"/>
        <v>#N/A</v>
      </c>
      <c r="GJ50" s="10" t="e">
        <f t="shared" ca="1" si="90"/>
        <v>#N/A</v>
      </c>
      <c r="GK50">
        <f t="array" ref="GK50">LARGE(IF(ISNA(L50:FN50),"",L50:FN50),GK$2)</f>
        <v>2.4</v>
      </c>
      <c r="GL50">
        <f t="array" ref="GL50">LARGE(IF(ISNA(M50:FO50),"",M50:FO50),GL$2)</f>
        <v>2</v>
      </c>
      <c r="GM50">
        <f t="array" ref="GM50">LARGE(IF(ISNA(N50:FP50),"",N50:FP50),GM$2)</f>
        <v>2</v>
      </c>
      <c r="GN50">
        <f t="array" aca="1" ref="GN50" ca="1">LARGE(IF(ISNA(O50:FQ50),"",O50:FQ50),GN$2)</f>
        <v>2</v>
      </c>
      <c r="GO50">
        <f t="array" aca="1" ref="GO50" ca="1">LARGE(IF(ISNA(P50:FR50),"",P50:FR50),GO$2)</f>
        <v>2</v>
      </c>
      <c r="GP50">
        <f t="array" aca="1" ref="GP50" ca="1">LARGE(IF(ISNA(Q50:FS50),"",Q50:FS50),GP$2)</f>
        <v>2</v>
      </c>
      <c r="GQ50">
        <f t="array" aca="1" ref="GQ50" ca="1">LARGE(IF(ISNA(R50:FT50),"",R50:FT50),GQ$2)</f>
        <v>1.8</v>
      </c>
      <c r="GR50">
        <f t="shared" ca="1" si="39"/>
        <v>2.0285714285714289</v>
      </c>
    </row>
    <row r="51" spans="1:200" ht="30" customHeight="1">
      <c r="A51">
        <f t="shared" si="3"/>
        <v>36</v>
      </c>
      <c r="B51" s="81">
        <f>VLOOKUP(F51,Countries!$D$5:$F$254,3,FALSE)</f>
        <v>10600000</v>
      </c>
      <c r="C51" s="86" t="e">
        <f t="shared" ca="1" si="57"/>
        <v>#N/A</v>
      </c>
      <c r="D51" s="80" t="str">
        <f>VLOOKUP(F51,Countries!$D$5:$E$254,2,FALSE)</f>
        <v>Africa</v>
      </c>
      <c r="E51" s="80" t="str">
        <f>VLOOKUP(F51,Countries!$D$5:$G$254,4,FALSE)</f>
        <v>CeSoAfrica</v>
      </c>
      <c r="F51" s="80" t="str">
        <f>Infections!A32</f>
        <v>Burundi</v>
      </c>
      <c r="G51" s="81" t="e">
        <f t="shared" ca="1" si="58"/>
        <v>#N/A</v>
      </c>
      <c r="H51" s="81" t="e">
        <f t="shared" ca="1" si="59"/>
        <v>#N/A</v>
      </c>
      <c r="I51" s="100" t="str">
        <f t="shared" si="60"/>
        <v>Burundi</v>
      </c>
      <c r="J51" s="80">
        <f t="shared" si="61"/>
        <v>0</v>
      </c>
      <c r="K51" s="80">
        <f t="shared" si="62"/>
        <v>0</v>
      </c>
      <c r="L51" s="80" t="e">
        <f t="shared" si="110"/>
        <v>#N/A</v>
      </c>
      <c r="M51" s="80" t="e">
        <f t="shared" si="110"/>
        <v>#N/A</v>
      </c>
      <c r="N51" s="80" t="e">
        <f t="shared" si="110"/>
        <v>#N/A</v>
      </c>
      <c r="O51" s="80">
        <f t="shared" si="110"/>
        <v>0</v>
      </c>
      <c r="P51" s="80">
        <f t="shared" si="110"/>
        <v>0</v>
      </c>
      <c r="Q51" s="80">
        <f t="shared" si="110"/>
        <v>0</v>
      </c>
      <c r="R51" s="80">
        <f t="shared" si="110"/>
        <v>0</v>
      </c>
      <c r="S51" s="80">
        <f t="shared" si="110"/>
        <v>0</v>
      </c>
      <c r="T51" s="80">
        <f t="shared" si="110"/>
        <v>0</v>
      </c>
      <c r="U51" s="80">
        <f t="shared" si="110"/>
        <v>0</v>
      </c>
      <c r="V51" s="80">
        <f t="shared" si="111"/>
        <v>0</v>
      </c>
      <c r="W51" s="80">
        <f t="shared" si="111"/>
        <v>0</v>
      </c>
      <c r="X51" s="80">
        <f t="shared" si="111"/>
        <v>0</v>
      </c>
      <c r="Y51" s="80">
        <f t="shared" si="111"/>
        <v>0</v>
      </c>
      <c r="Z51" s="80">
        <f t="shared" si="111"/>
        <v>0</v>
      </c>
      <c r="AA51" s="80">
        <f t="shared" si="111"/>
        <v>0</v>
      </c>
      <c r="AB51" s="80">
        <f t="shared" si="111"/>
        <v>0</v>
      </c>
      <c r="AC51" s="80">
        <f t="shared" si="111"/>
        <v>0</v>
      </c>
      <c r="AD51" s="80">
        <f t="shared" si="111"/>
        <v>0</v>
      </c>
      <c r="AE51" s="80">
        <f t="shared" si="111"/>
        <v>0</v>
      </c>
      <c r="AF51" s="80">
        <f t="shared" si="112"/>
        <v>0</v>
      </c>
      <c r="AG51" s="80">
        <f t="shared" si="112"/>
        <v>0</v>
      </c>
      <c r="AH51" s="80">
        <f t="shared" si="112"/>
        <v>0</v>
      </c>
      <c r="AI51" s="80">
        <f t="shared" si="112"/>
        <v>0</v>
      </c>
      <c r="AJ51" s="80">
        <f t="shared" si="112"/>
        <v>0</v>
      </c>
      <c r="AK51" s="80">
        <f t="shared" si="112"/>
        <v>0</v>
      </c>
      <c r="AL51" s="80">
        <f t="shared" si="112"/>
        <v>0</v>
      </c>
      <c r="AM51" s="80">
        <f t="shared" si="112"/>
        <v>0</v>
      </c>
      <c r="AN51" s="80">
        <f t="shared" si="112"/>
        <v>0</v>
      </c>
      <c r="AO51" s="80">
        <f t="shared" si="112"/>
        <v>0</v>
      </c>
      <c r="AP51" s="80">
        <f t="shared" si="113"/>
        <v>0</v>
      </c>
      <c r="AQ51" s="80">
        <f t="shared" si="113"/>
        <v>0</v>
      </c>
      <c r="AR51" s="80">
        <f t="shared" si="113"/>
        <v>0</v>
      </c>
      <c r="AS51" s="80">
        <f t="shared" si="113"/>
        <v>0</v>
      </c>
      <c r="AT51" s="80">
        <f t="shared" si="113"/>
        <v>0</v>
      </c>
      <c r="AU51" s="80">
        <f t="shared" si="113"/>
        <v>0</v>
      </c>
      <c r="AV51" s="80">
        <f t="shared" si="113"/>
        <v>0</v>
      </c>
      <c r="AW51" s="80">
        <f t="shared" si="113"/>
        <v>0</v>
      </c>
      <c r="AX51" s="80">
        <f t="shared" si="113"/>
        <v>0</v>
      </c>
      <c r="AY51" s="80">
        <f t="shared" si="113"/>
        <v>0</v>
      </c>
      <c r="AZ51" s="80">
        <f t="shared" si="114"/>
        <v>0</v>
      </c>
      <c r="BA51" s="80">
        <f t="shared" si="114"/>
        <v>0</v>
      </c>
      <c r="BB51" s="80">
        <f t="shared" si="114"/>
        <v>0</v>
      </c>
      <c r="BC51" s="80">
        <f t="shared" si="114"/>
        <v>0</v>
      </c>
      <c r="BD51" s="80">
        <f t="shared" si="114"/>
        <v>0</v>
      </c>
      <c r="BE51" s="80">
        <f t="shared" si="114"/>
        <v>0</v>
      </c>
      <c r="BF51" s="80">
        <f t="shared" si="114"/>
        <v>0</v>
      </c>
      <c r="BG51" s="80">
        <f t="shared" si="114"/>
        <v>0</v>
      </c>
      <c r="BH51" s="80">
        <f t="shared" si="114"/>
        <v>0</v>
      </c>
      <c r="BI51" s="80">
        <f t="shared" si="114"/>
        <v>0</v>
      </c>
      <c r="BJ51" s="80">
        <f t="shared" si="115"/>
        <v>0</v>
      </c>
      <c r="BK51" s="80">
        <f t="shared" si="115"/>
        <v>0</v>
      </c>
      <c r="BL51" s="80">
        <f t="shared" si="115"/>
        <v>0</v>
      </c>
      <c r="BM51" s="80">
        <f t="shared" si="115"/>
        <v>0</v>
      </c>
      <c r="BN51" s="80">
        <f t="shared" si="115"/>
        <v>0</v>
      </c>
      <c r="BO51" s="80">
        <f t="shared" si="115"/>
        <v>0</v>
      </c>
      <c r="BP51" s="80">
        <f t="shared" si="115"/>
        <v>0</v>
      </c>
      <c r="BQ51" s="80">
        <f t="shared" si="115"/>
        <v>0</v>
      </c>
      <c r="BR51" s="80">
        <f t="shared" si="115"/>
        <v>0</v>
      </c>
      <c r="BS51" s="80">
        <f t="shared" si="115"/>
        <v>0</v>
      </c>
      <c r="BT51" s="80">
        <f t="shared" si="116"/>
        <v>0</v>
      </c>
      <c r="BU51" s="80">
        <f t="shared" si="116"/>
        <v>0</v>
      </c>
      <c r="BV51" s="80">
        <f t="shared" si="116"/>
        <v>0</v>
      </c>
      <c r="BW51" s="80">
        <f t="shared" si="116"/>
        <v>0</v>
      </c>
      <c r="BX51" s="80">
        <f t="shared" si="116"/>
        <v>0</v>
      </c>
      <c r="BY51" s="80">
        <f t="shared" si="116"/>
        <v>0</v>
      </c>
      <c r="BZ51" s="80">
        <f t="shared" si="116"/>
        <v>0</v>
      </c>
      <c r="CA51" s="80">
        <f t="shared" si="116"/>
        <v>0</v>
      </c>
      <c r="CB51" s="80">
        <f t="shared" si="116"/>
        <v>0</v>
      </c>
      <c r="CC51" s="80">
        <f t="shared" si="116"/>
        <v>0</v>
      </c>
      <c r="CD51" s="80">
        <f t="shared" si="117"/>
        <v>0</v>
      </c>
      <c r="CE51" s="80">
        <f t="shared" si="117"/>
        <v>0</v>
      </c>
      <c r="CF51" s="80">
        <f t="shared" si="117"/>
        <v>0</v>
      </c>
      <c r="CG51" s="80">
        <f t="shared" si="117"/>
        <v>0</v>
      </c>
      <c r="CH51" s="80">
        <f t="shared" si="117"/>
        <v>0</v>
      </c>
      <c r="CI51" s="80">
        <f t="shared" si="117"/>
        <v>0</v>
      </c>
      <c r="CJ51" s="80">
        <f t="shared" si="117"/>
        <v>0</v>
      </c>
      <c r="CK51" s="80">
        <f t="shared" si="117"/>
        <v>0</v>
      </c>
      <c r="CL51" s="80">
        <f t="shared" si="117"/>
        <v>0</v>
      </c>
      <c r="CM51" s="80">
        <f t="shared" si="117"/>
        <v>0</v>
      </c>
      <c r="CN51" s="80">
        <f t="shared" si="118"/>
        <v>0.2</v>
      </c>
      <c r="CO51" s="80">
        <f t="shared" si="118"/>
        <v>0.2</v>
      </c>
      <c r="CP51" s="80">
        <f t="shared" si="118"/>
        <v>0.2</v>
      </c>
      <c r="CQ51" s="80">
        <f t="shared" si="118"/>
        <v>0.2</v>
      </c>
      <c r="CR51" s="80">
        <f t="shared" si="118"/>
        <v>0.2</v>
      </c>
      <c r="CS51" s="80">
        <f t="shared" si="118"/>
        <v>0</v>
      </c>
      <c r="CT51" s="80">
        <f t="shared" si="118"/>
        <v>0</v>
      </c>
      <c r="CU51" s="80">
        <f t="shared" si="118"/>
        <v>0</v>
      </c>
      <c r="CV51" s="80">
        <f t="shared" si="118"/>
        <v>0</v>
      </c>
      <c r="CW51" s="80">
        <f t="shared" si="118"/>
        <v>0</v>
      </c>
      <c r="CX51" s="80">
        <f t="shared" si="119"/>
        <v>0</v>
      </c>
      <c r="CY51" s="80">
        <f t="shared" si="119"/>
        <v>0</v>
      </c>
      <c r="CZ51" s="80">
        <f t="shared" si="119"/>
        <v>0</v>
      </c>
      <c r="DA51" s="80">
        <f t="shared" si="119"/>
        <v>0</v>
      </c>
      <c r="DB51" s="80">
        <f t="shared" si="119"/>
        <v>0</v>
      </c>
      <c r="DC51" s="80">
        <f t="shared" si="119"/>
        <v>0</v>
      </c>
      <c r="DD51" s="80">
        <f t="shared" si="119"/>
        <v>0</v>
      </c>
      <c r="DE51" s="80">
        <f t="shared" si="119"/>
        <v>0</v>
      </c>
      <c r="DF51" s="80">
        <f t="shared" si="119"/>
        <v>0</v>
      </c>
      <c r="DG51" s="80">
        <f t="shared" si="119"/>
        <v>0</v>
      </c>
      <c r="DH51" s="80">
        <f t="shared" si="120"/>
        <v>0</v>
      </c>
      <c r="DI51" s="80">
        <f t="shared" si="120"/>
        <v>0</v>
      </c>
      <c r="DJ51" s="80">
        <f t="shared" si="120"/>
        <v>0</v>
      </c>
      <c r="DK51" s="80">
        <f t="shared" si="120"/>
        <v>0</v>
      </c>
      <c r="DL51" s="80">
        <f t="shared" si="120"/>
        <v>0</v>
      </c>
      <c r="DM51" s="80">
        <f t="shared" si="120"/>
        <v>0</v>
      </c>
      <c r="DN51" s="80">
        <f t="shared" si="120"/>
        <v>0</v>
      </c>
      <c r="DO51" s="80">
        <f t="shared" si="120"/>
        <v>0</v>
      </c>
      <c r="DP51" s="80">
        <f t="shared" si="120"/>
        <v>0</v>
      </c>
      <c r="DQ51" s="80">
        <f t="shared" si="120"/>
        <v>0</v>
      </c>
      <c r="DR51" s="80">
        <f t="shared" si="121"/>
        <v>0</v>
      </c>
      <c r="DS51" s="80">
        <f t="shared" si="121"/>
        <v>0</v>
      </c>
      <c r="DT51" s="80">
        <f t="shared" si="121"/>
        <v>0</v>
      </c>
      <c r="DU51" s="80">
        <f t="shared" si="121"/>
        <v>0</v>
      </c>
      <c r="DV51" s="80">
        <f t="shared" si="121"/>
        <v>0</v>
      </c>
      <c r="DW51" s="80">
        <f t="shared" si="121"/>
        <v>0</v>
      </c>
      <c r="DX51" s="80">
        <f t="shared" si="121"/>
        <v>0</v>
      </c>
      <c r="DY51" s="80">
        <f t="shared" si="121"/>
        <v>0</v>
      </c>
      <c r="DZ51" s="80">
        <f t="shared" si="121"/>
        <v>0</v>
      </c>
      <c r="EA51" s="80">
        <f t="shared" si="121"/>
        <v>0</v>
      </c>
      <c r="EB51" s="80">
        <f t="shared" si="122"/>
        <v>0</v>
      </c>
      <c r="EC51" s="80">
        <f t="shared" si="122"/>
        <v>0</v>
      </c>
      <c r="ED51" s="80">
        <f t="shared" si="122"/>
        <v>0</v>
      </c>
      <c r="EE51" s="80">
        <f t="shared" si="122"/>
        <v>0</v>
      </c>
      <c r="EF51" s="80">
        <f t="shared" si="122"/>
        <v>0</v>
      </c>
      <c r="EG51" s="80">
        <f t="shared" si="122"/>
        <v>0</v>
      </c>
      <c r="EH51" s="80">
        <f t="shared" si="122"/>
        <v>0</v>
      </c>
      <c r="EI51" s="80">
        <f t="shared" si="122"/>
        <v>0</v>
      </c>
      <c r="EJ51" s="80">
        <f t="shared" si="122"/>
        <v>0</v>
      </c>
      <c r="EK51" s="80">
        <f t="shared" si="122"/>
        <v>0</v>
      </c>
      <c r="EL51" s="80">
        <f t="shared" si="123"/>
        <v>0</v>
      </c>
      <c r="EM51" s="80">
        <f t="shared" si="123"/>
        <v>0</v>
      </c>
      <c r="EN51" s="80">
        <f t="shared" si="123"/>
        <v>0</v>
      </c>
      <c r="EO51" s="80">
        <f t="shared" si="123"/>
        <v>0</v>
      </c>
      <c r="EP51" s="80">
        <f t="shared" si="123"/>
        <v>0</v>
      </c>
      <c r="EQ51" s="80">
        <f t="shared" si="123"/>
        <v>0</v>
      </c>
      <c r="ER51" s="80">
        <f t="shared" si="123"/>
        <v>0</v>
      </c>
      <c r="ES51" s="80">
        <f t="shared" si="123"/>
        <v>0</v>
      </c>
      <c r="ET51" s="80">
        <f t="shared" si="123"/>
        <v>0</v>
      </c>
      <c r="EU51" s="80">
        <f t="shared" si="123"/>
        <v>0</v>
      </c>
      <c r="EV51" s="80">
        <f t="shared" si="124"/>
        <v>0</v>
      </c>
      <c r="EW51" s="80">
        <f t="shared" si="124"/>
        <v>0</v>
      </c>
      <c r="EX51" s="80">
        <f t="shared" si="124"/>
        <v>0</v>
      </c>
      <c r="EY51" s="80">
        <f t="shared" si="124"/>
        <v>0</v>
      </c>
      <c r="EZ51" s="80">
        <f t="shared" si="124"/>
        <v>0</v>
      </c>
      <c r="FA51" s="80">
        <f t="shared" si="124"/>
        <v>0</v>
      </c>
      <c r="FB51" s="80">
        <f t="shared" si="124"/>
        <v>0</v>
      </c>
      <c r="FC51" s="80">
        <f t="shared" si="124"/>
        <v>0</v>
      </c>
      <c r="FD51" s="80">
        <f t="shared" si="124"/>
        <v>0</v>
      </c>
      <c r="FE51" s="80">
        <f t="shared" si="124"/>
        <v>0</v>
      </c>
      <c r="FF51" s="80">
        <f t="shared" si="125"/>
        <v>0</v>
      </c>
      <c r="FG51" s="80">
        <f t="shared" si="125"/>
        <v>0</v>
      </c>
      <c r="FH51" s="80">
        <f t="shared" si="125"/>
        <v>0</v>
      </c>
      <c r="FI51" s="80">
        <f t="shared" si="125"/>
        <v>0</v>
      </c>
      <c r="FJ51" s="80">
        <f t="shared" si="125"/>
        <v>0</v>
      </c>
      <c r="FK51" s="80">
        <f t="shared" si="125"/>
        <v>0</v>
      </c>
      <c r="FL51" s="80">
        <f t="shared" si="125"/>
        <v>0</v>
      </c>
      <c r="FM51" s="80" t="e">
        <f t="shared" si="125"/>
        <v>#N/A</v>
      </c>
      <c r="FN51" s="80" t="e">
        <f t="shared" si="125"/>
        <v>#N/A</v>
      </c>
      <c r="FO51">
        <v>1</v>
      </c>
      <c r="FQ51" s="10">
        <f t="shared" ca="1" si="126"/>
        <v>0</v>
      </c>
      <c r="FR51" s="10">
        <f t="shared" ca="1" si="126"/>
        <v>0</v>
      </c>
      <c r="FS51" s="10">
        <f t="shared" ca="1" si="126"/>
        <v>0</v>
      </c>
      <c r="FT51" s="10">
        <f t="shared" ca="1" si="126"/>
        <v>0</v>
      </c>
      <c r="FU51" s="10">
        <f t="shared" ca="1" si="126"/>
        <v>0</v>
      </c>
      <c r="FV51" s="10">
        <f t="shared" ca="1" si="126"/>
        <v>0</v>
      </c>
      <c r="FW51" s="10" t="e">
        <f t="shared" ca="1" si="126"/>
        <v>#N/A</v>
      </c>
      <c r="FX51" s="10" t="e">
        <f t="shared" ca="1" si="80"/>
        <v>#N/A</v>
      </c>
      <c r="FY51" s="10" t="e">
        <f t="shared" ca="1" si="92"/>
        <v>#N/A</v>
      </c>
      <c r="FZ51" s="10">
        <f t="array" ref="FZ51">MAX(IF(ISNA(L51:EE51),"",L51:EE51))</f>
        <v>0.2</v>
      </c>
      <c r="GA51" s="52" t="e">
        <f t="shared" ca="1" si="81"/>
        <v>#N/A</v>
      </c>
      <c r="GB51" t="str">
        <f t="shared" si="82"/>
        <v>Africa</v>
      </c>
      <c r="GC51" t="str">
        <f t="shared" si="83"/>
        <v>Burundi</v>
      </c>
      <c r="GD51" s="10">
        <f t="shared" si="84"/>
        <v>0.2</v>
      </c>
      <c r="GE51" s="10" t="e">
        <f t="shared" ca="1" si="85"/>
        <v>#N/A</v>
      </c>
      <c r="GF51" t="e">
        <f t="shared" ca="1" si="86"/>
        <v>#N/A</v>
      </c>
      <c r="GG51" t="e">
        <f t="shared" ca="1" si="87"/>
        <v>#N/A</v>
      </c>
      <c r="GH51" t="e">
        <f t="shared" ca="1" si="88"/>
        <v>#N/A</v>
      </c>
      <c r="GI51" t="e">
        <f t="shared" ca="1" si="89"/>
        <v>#N/A</v>
      </c>
      <c r="GJ51" t="e">
        <f t="shared" ca="1" si="90"/>
        <v>#N/A</v>
      </c>
      <c r="GK51">
        <f t="array" ref="GK51">LARGE(IF(ISNA(L51:FN51),"",L51:FN51),GK$2)</f>
        <v>0.2</v>
      </c>
      <c r="GL51">
        <f t="array" ref="GL51">LARGE(IF(ISNA(M51:FO51),"",M51:FO51),GL$2)</f>
        <v>0.2</v>
      </c>
      <c r="GM51">
        <f t="array" ref="GM51">LARGE(IF(ISNA(N51:FP51),"",N51:FP51),GM$2)</f>
        <v>0.2</v>
      </c>
      <c r="GN51">
        <f t="array" aca="1" ref="GN51" ca="1">LARGE(IF(ISNA(O51:FQ51),"",O51:FQ51),GN$2)</f>
        <v>0.2</v>
      </c>
      <c r="GO51">
        <f t="array" aca="1" ref="GO51" ca="1">LARGE(IF(ISNA(P51:FR51),"",P51:FR51),GO$2)</f>
        <v>0.2</v>
      </c>
      <c r="GP51">
        <f t="array" aca="1" ref="GP51" ca="1">LARGE(IF(ISNA(Q51:FS51),"",Q51:FS51),GP$2)</f>
        <v>0.2</v>
      </c>
      <c r="GQ51">
        <f t="array" aca="1" ref="GQ51" ca="1">LARGE(IF(ISNA(R51:FT51),"",R51:FT51),GQ$2)</f>
        <v>0</v>
      </c>
      <c r="GR51">
        <f t="shared" ca="1" si="39"/>
        <v>0.17142857142857143</v>
      </c>
    </row>
    <row r="52" spans="1:200" ht="30" customHeight="1">
      <c r="A52">
        <f t="shared" si="3"/>
        <v>132</v>
      </c>
      <c r="B52" s="81">
        <f>VLOOKUP(F52,Countries!$D$5:$F$254,3,FALSE)</f>
        <v>16300000</v>
      </c>
      <c r="C52" s="86" t="e">
        <f t="shared" ca="1" si="57"/>
        <v>#N/A</v>
      </c>
      <c r="D52" s="80" t="str">
        <f>VLOOKUP(F52,Countries!$D$5:$E$254,2,FALSE)</f>
        <v>Africa</v>
      </c>
      <c r="E52" s="80" t="str">
        <f>VLOOKUP(F52,Countries!$D$5:$G$254,4,FALSE)</f>
        <v>CeSoAfrica</v>
      </c>
      <c r="F52" s="80" t="str">
        <f>Infections!A127</f>
        <v>Niger</v>
      </c>
      <c r="G52" s="81" t="e">
        <f t="shared" ca="1" si="58"/>
        <v>#N/A</v>
      </c>
      <c r="H52" s="81" t="e">
        <f t="shared" ca="1" si="59"/>
        <v>#N/A</v>
      </c>
      <c r="I52" s="100" t="str">
        <f t="shared" si="60"/>
        <v>Niger</v>
      </c>
      <c r="J52" s="80">
        <f t="shared" si="61"/>
        <v>0</v>
      </c>
      <c r="K52" s="80">
        <f t="shared" si="62"/>
        <v>0</v>
      </c>
      <c r="L52" s="80" t="e">
        <f t="shared" si="110"/>
        <v>#N/A</v>
      </c>
      <c r="M52" s="80" t="e">
        <f t="shared" si="110"/>
        <v>#N/A</v>
      </c>
      <c r="N52" s="80" t="e">
        <f t="shared" si="110"/>
        <v>#N/A</v>
      </c>
      <c r="O52" s="80">
        <f t="shared" si="110"/>
        <v>0</v>
      </c>
      <c r="P52" s="80">
        <f t="shared" si="110"/>
        <v>0</v>
      </c>
      <c r="Q52" s="80">
        <f t="shared" si="110"/>
        <v>0</v>
      </c>
      <c r="R52" s="80">
        <f t="shared" si="110"/>
        <v>0</v>
      </c>
      <c r="S52" s="80">
        <f t="shared" si="110"/>
        <v>0</v>
      </c>
      <c r="T52" s="80">
        <f t="shared" si="110"/>
        <v>0</v>
      </c>
      <c r="U52" s="80">
        <f t="shared" si="110"/>
        <v>0</v>
      </c>
      <c r="V52" s="80">
        <f t="shared" si="111"/>
        <v>0</v>
      </c>
      <c r="W52" s="80">
        <f t="shared" si="111"/>
        <v>0</v>
      </c>
      <c r="X52" s="80">
        <f t="shared" si="111"/>
        <v>0</v>
      </c>
      <c r="Y52" s="80">
        <f t="shared" si="111"/>
        <v>0</v>
      </c>
      <c r="Z52" s="80">
        <f t="shared" si="111"/>
        <v>0</v>
      </c>
      <c r="AA52" s="80">
        <f t="shared" si="111"/>
        <v>0</v>
      </c>
      <c r="AB52" s="80">
        <f t="shared" si="111"/>
        <v>0</v>
      </c>
      <c r="AC52" s="80">
        <f t="shared" si="111"/>
        <v>0</v>
      </c>
      <c r="AD52" s="80">
        <f t="shared" si="111"/>
        <v>0</v>
      </c>
      <c r="AE52" s="80">
        <f t="shared" si="111"/>
        <v>0</v>
      </c>
      <c r="AF52" s="80">
        <f t="shared" si="112"/>
        <v>0</v>
      </c>
      <c r="AG52" s="80">
        <f t="shared" si="112"/>
        <v>0</v>
      </c>
      <c r="AH52" s="80">
        <f t="shared" si="112"/>
        <v>0</v>
      </c>
      <c r="AI52" s="80">
        <f t="shared" si="112"/>
        <v>0</v>
      </c>
      <c r="AJ52" s="80">
        <f t="shared" si="112"/>
        <v>0</v>
      </c>
      <c r="AK52" s="80">
        <f t="shared" si="112"/>
        <v>0</v>
      </c>
      <c r="AL52" s="80">
        <f t="shared" si="112"/>
        <v>0</v>
      </c>
      <c r="AM52" s="80">
        <f t="shared" si="112"/>
        <v>0</v>
      </c>
      <c r="AN52" s="80">
        <f t="shared" si="112"/>
        <v>0</v>
      </c>
      <c r="AO52" s="80">
        <f t="shared" si="112"/>
        <v>0</v>
      </c>
      <c r="AP52" s="80">
        <f t="shared" si="113"/>
        <v>0</v>
      </c>
      <c r="AQ52" s="80">
        <f t="shared" si="113"/>
        <v>0</v>
      </c>
      <c r="AR52" s="80">
        <f t="shared" si="113"/>
        <v>0</v>
      </c>
      <c r="AS52" s="80">
        <f t="shared" si="113"/>
        <v>0</v>
      </c>
      <c r="AT52" s="80">
        <f t="shared" si="113"/>
        <v>0</v>
      </c>
      <c r="AU52" s="80">
        <f t="shared" si="113"/>
        <v>0</v>
      </c>
      <c r="AV52" s="80">
        <f t="shared" si="113"/>
        <v>0</v>
      </c>
      <c r="AW52" s="80">
        <f t="shared" si="113"/>
        <v>0</v>
      </c>
      <c r="AX52" s="80">
        <f t="shared" si="113"/>
        <v>0</v>
      </c>
      <c r="AY52" s="80">
        <f t="shared" si="113"/>
        <v>0</v>
      </c>
      <c r="AZ52" s="80">
        <f t="shared" si="114"/>
        <v>0</v>
      </c>
      <c r="BA52" s="80">
        <f t="shared" si="114"/>
        <v>0</v>
      </c>
      <c r="BB52" s="80">
        <f t="shared" si="114"/>
        <v>0</v>
      </c>
      <c r="BC52" s="80">
        <f t="shared" si="114"/>
        <v>0</v>
      </c>
      <c r="BD52" s="80">
        <f t="shared" si="114"/>
        <v>0</v>
      </c>
      <c r="BE52" s="80">
        <f t="shared" si="114"/>
        <v>0</v>
      </c>
      <c r="BF52" s="80">
        <f t="shared" si="114"/>
        <v>0</v>
      </c>
      <c r="BG52" s="80">
        <f t="shared" si="114"/>
        <v>0</v>
      </c>
      <c r="BH52" s="80">
        <f t="shared" si="114"/>
        <v>0</v>
      </c>
      <c r="BI52" s="80">
        <f t="shared" si="114"/>
        <v>0</v>
      </c>
      <c r="BJ52" s="80">
        <f t="shared" si="115"/>
        <v>0</v>
      </c>
      <c r="BK52" s="80">
        <f t="shared" si="115"/>
        <v>0</v>
      </c>
      <c r="BL52" s="80">
        <f t="shared" si="115"/>
        <v>0</v>
      </c>
      <c r="BM52" s="80">
        <f t="shared" si="115"/>
        <v>0</v>
      </c>
      <c r="BN52" s="80">
        <f t="shared" si="115"/>
        <v>0</v>
      </c>
      <c r="BO52" s="80">
        <f t="shared" si="115"/>
        <v>0</v>
      </c>
      <c r="BP52" s="80">
        <f t="shared" si="115"/>
        <v>0</v>
      </c>
      <c r="BQ52" s="80">
        <f t="shared" si="115"/>
        <v>0</v>
      </c>
      <c r="BR52" s="80">
        <f t="shared" si="115"/>
        <v>0</v>
      </c>
      <c r="BS52" s="80">
        <f t="shared" si="115"/>
        <v>0</v>
      </c>
      <c r="BT52" s="80">
        <f t="shared" si="116"/>
        <v>0</v>
      </c>
      <c r="BU52" s="80">
        <f t="shared" si="116"/>
        <v>0.2</v>
      </c>
      <c r="BV52" s="80">
        <f t="shared" si="116"/>
        <v>0.2</v>
      </c>
      <c r="BW52" s="80">
        <f t="shared" si="116"/>
        <v>0.2</v>
      </c>
      <c r="BX52" s="80">
        <f t="shared" si="116"/>
        <v>0.2</v>
      </c>
      <c r="BY52" s="80">
        <f t="shared" si="116"/>
        <v>0.2</v>
      </c>
      <c r="BZ52" s="80">
        <f t="shared" si="116"/>
        <v>0.4</v>
      </c>
      <c r="CA52" s="80">
        <f t="shared" si="116"/>
        <v>0.4</v>
      </c>
      <c r="CB52" s="80">
        <f t="shared" si="116"/>
        <v>0.8</v>
      </c>
      <c r="CC52" s="80">
        <f t="shared" si="116"/>
        <v>0.8</v>
      </c>
      <c r="CD52" s="80">
        <f t="shared" si="117"/>
        <v>0.8</v>
      </c>
      <c r="CE52" s="80">
        <f t="shared" si="117"/>
        <v>1</v>
      </c>
      <c r="CF52" s="80">
        <f t="shared" si="117"/>
        <v>1.4</v>
      </c>
      <c r="CG52" s="80">
        <f t="shared" si="117"/>
        <v>1</v>
      </c>
      <c r="CH52" s="80">
        <f t="shared" si="117"/>
        <v>1.2</v>
      </c>
      <c r="CI52" s="80">
        <f t="shared" si="117"/>
        <v>1.2</v>
      </c>
      <c r="CJ52" s="80">
        <f t="shared" si="117"/>
        <v>0.6</v>
      </c>
      <c r="CK52" s="80">
        <f t="shared" si="117"/>
        <v>0.2</v>
      </c>
      <c r="CL52" s="80">
        <f t="shared" si="117"/>
        <v>0.2</v>
      </c>
      <c r="CM52" s="80">
        <f t="shared" si="117"/>
        <v>0.2</v>
      </c>
      <c r="CN52" s="80">
        <f t="shared" si="118"/>
        <v>0.2</v>
      </c>
      <c r="CO52" s="80">
        <f t="shared" si="118"/>
        <v>0.6</v>
      </c>
      <c r="CP52" s="80">
        <f t="shared" si="118"/>
        <v>0.6</v>
      </c>
      <c r="CQ52" s="80">
        <f t="shared" si="118"/>
        <v>0.6</v>
      </c>
      <c r="CR52" s="80">
        <f t="shared" si="118"/>
        <v>1.2</v>
      </c>
      <c r="CS52" s="80">
        <f t="shared" si="118"/>
        <v>1.4</v>
      </c>
      <c r="CT52" s="80">
        <f t="shared" si="118"/>
        <v>1.2</v>
      </c>
      <c r="CU52" s="80">
        <f t="shared" si="118"/>
        <v>1.2</v>
      </c>
      <c r="CV52" s="80">
        <f t="shared" si="118"/>
        <v>1.2</v>
      </c>
      <c r="CW52" s="80">
        <f t="shared" si="118"/>
        <v>0.8</v>
      </c>
      <c r="CX52" s="80">
        <f t="shared" si="119"/>
        <v>1</v>
      </c>
      <c r="CY52" s="80">
        <f t="shared" si="119"/>
        <v>0.8</v>
      </c>
      <c r="CZ52" s="80">
        <f t="shared" si="119"/>
        <v>1.4</v>
      </c>
      <c r="DA52" s="80">
        <f t="shared" si="119"/>
        <v>1.8</v>
      </c>
      <c r="DB52" s="80">
        <f t="shared" si="119"/>
        <v>1.4</v>
      </c>
      <c r="DC52" s="80">
        <f t="shared" si="119"/>
        <v>1.4</v>
      </c>
      <c r="DD52" s="80">
        <f t="shared" si="119"/>
        <v>1.6</v>
      </c>
      <c r="DE52" s="80">
        <f t="shared" si="119"/>
        <v>1</v>
      </c>
      <c r="DF52" s="80">
        <f t="shared" si="119"/>
        <v>0.8</v>
      </c>
      <c r="DG52" s="80">
        <f t="shared" si="119"/>
        <v>1.2</v>
      </c>
      <c r="DH52" s="80">
        <f t="shared" si="120"/>
        <v>1</v>
      </c>
      <c r="DI52" s="80">
        <f t="shared" si="120"/>
        <v>1</v>
      </c>
      <c r="DJ52" s="80">
        <f t="shared" si="120"/>
        <v>1.2</v>
      </c>
      <c r="DK52" s="80">
        <f t="shared" si="120"/>
        <v>1</v>
      </c>
      <c r="DL52" s="80">
        <f t="shared" si="120"/>
        <v>1.4</v>
      </c>
      <c r="DM52" s="80">
        <f t="shared" si="120"/>
        <v>1.6</v>
      </c>
      <c r="DN52" s="80">
        <f t="shared" si="120"/>
        <v>1.6</v>
      </c>
      <c r="DO52" s="80">
        <f t="shared" si="120"/>
        <v>1.6</v>
      </c>
      <c r="DP52" s="80">
        <f t="shared" si="120"/>
        <v>1.6</v>
      </c>
      <c r="DQ52" s="80">
        <f t="shared" si="120"/>
        <v>1</v>
      </c>
      <c r="DR52" s="80">
        <f t="shared" si="121"/>
        <v>1</v>
      </c>
      <c r="DS52" s="80">
        <f t="shared" si="121"/>
        <v>1</v>
      </c>
      <c r="DT52" s="80">
        <f t="shared" si="121"/>
        <v>1</v>
      </c>
      <c r="DU52" s="80">
        <f t="shared" si="121"/>
        <v>1</v>
      </c>
      <c r="DV52" s="80">
        <f t="shared" si="121"/>
        <v>1.4</v>
      </c>
      <c r="DW52" s="80">
        <f t="shared" si="121"/>
        <v>1.2</v>
      </c>
      <c r="DX52" s="80">
        <f t="shared" si="121"/>
        <v>1</v>
      </c>
      <c r="DY52" s="80">
        <f t="shared" si="121"/>
        <v>1.4</v>
      </c>
      <c r="DZ52" s="80">
        <f t="shared" si="121"/>
        <v>1.8</v>
      </c>
      <c r="EA52" s="80">
        <f t="shared" si="121"/>
        <v>1.2</v>
      </c>
      <c r="EB52" s="80">
        <f t="shared" si="122"/>
        <v>1.2</v>
      </c>
      <c r="EC52" s="80">
        <f t="shared" si="122"/>
        <v>1.2</v>
      </c>
      <c r="ED52" s="80">
        <f t="shared" si="122"/>
        <v>0.8</v>
      </c>
      <c r="EE52" s="80">
        <f t="shared" si="122"/>
        <v>0.6</v>
      </c>
      <c r="EF52" s="80">
        <f t="shared" si="122"/>
        <v>0.6</v>
      </c>
      <c r="EG52" s="80">
        <f t="shared" si="122"/>
        <v>0.6</v>
      </c>
      <c r="EH52" s="80">
        <f t="shared" si="122"/>
        <v>0.6</v>
      </c>
      <c r="EI52" s="80">
        <f t="shared" si="122"/>
        <v>0.4</v>
      </c>
      <c r="EJ52" s="80">
        <f t="shared" si="122"/>
        <v>0.2</v>
      </c>
      <c r="EK52" s="80">
        <f t="shared" si="122"/>
        <v>0.4</v>
      </c>
      <c r="EL52" s="80">
        <f t="shared" si="123"/>
        <v>0.2</v>
      </c>
      <c r="EM52" s="80">
        <f t="shared" si="123"/>
        <v>0.2</v>
      </c>
      <c r="EN52" s="80">
        <f t="shared" si="123"/>
        <v>0.2</v>
      </c>
      <c r="EO52" s="80">
        <f t="shared" si="123"/>
        <v>0.2</v>
      </c>
      <c r="EP52" s="80">
        <f t="shared" si="123"/>
        <v>0</v>
      </c>
      <c r="EQ52" s="80">
        <f t="shared" si="123"/>
        <v>0</v>
      </c>
      <c r="ER52" s="80">
        <f t="shared" si="123"/>
        <v>0</v>
      </c>
      <c r="ES52" s="80">
        <f t="shared" si="123"/>
        <v>0</v>
      </c>
      <c r="ET52" s="80">
        <f t="shared" si="123"/>
        <v>0</v>
      </c>
      <c r="EU52" s="80">
        <f t="shared" si="123"/>
        <v>0</v>
      </c>
      <c r="EV52" s="80">
        <f t="shared" si="124"/>
        <v>0</v>
      </c>
      <c r="EW52" s="80">
        <f t="shared" si="124"/>
        <v>0.2</v>
      </c>
      <c r="EX52" s="80">
        <f t="shared" si="124"/>
        <v>0.2</v>
      </c>
      <c r="EY52" s="80">
        <f t="shared" si="124"/>
        <v>0.2</v>
      </c>
      <c r="EZ52" s="80">
        <f t="shared" si="124"/>
        <v>0.2</v>
      </c>
      <c r="FA52" s="80">
        <f t="shared" si="124"/>
        <v>0.4</v>
      </c>
      <c r="FB52" s="80">
        <f t="shared" si="124"/>
        <v>0.2</v>
      </c>
      <c r="FC52" s="80">
        <f t="shared" si="124"/>
        <v>0.2</v>
      </c>
      <c r="FD52" s="80">
        <f t="shared" si="124"/>
        <v>0.2</v>
      </c>
      <c r="FE52" s="80">
        <f t="shared" si="124"/>
        <v>0.2</v>
      </c>
      <c r="FF52" s="80">
        <f t="shared" si="125"/>
        <v>0</v>
      </c>
      <c r="FG52" s="80">
        <f t="shared" si="125"/>
        <v>0</v>
      </c>
      <c r="FH52" s="80">
        <f t="shared" si="125"/>
        <v>0</v>
      </c>
      <c r="FI52" s="80">
        <f t="shared" si="125"/>
        <v>0</v>
      </c>
      <c r="FJ52" s="80">
        <f t="shared" si="125"/>
        <v>0</v>
      </c>
      <c r="FK52" s="80">
        <f t="shared" si="125"/>
        <v>0</v>
      </c>
      <c r="FL52" s="80">
        <f t="shared" si="125"/>
        <v>0</v>
      </c>
      <c r="FM52" s="80" t="e">
        <f t="shared" si="125"/>
        <v>#N/A</v>
      </c>
      <c r="FN52" s="80" t="e">
        <f t="shared" si="125"/>
        <v>#N/A</v>
      </c>
      <c r="FO52">
        <v>1</v>
      </c>
      <c r="FQ52" s="10">
        <f t="shared" ca="1" si="126"/>
        <v>0</v>
      </c>
      <c r="FR52" s="10">
        <f t="shared" ca="1" si="126"/>
        <v>0</v>
      </c>
      <c r="FS52" s="10">
        <f t="shared" ca="1" si="126"/>
        <v>0</v>
      </c>
      <c r="FT52" s="10">
        <f t="shared" ca="1" si="126"/>
        <v>0</v>
      </c>
      <c r="FU52" s="10">
        <f t="shared" ca="1" si="126"/>
        <v>0</v>
      </c>
      <c r="FV52" s="10">
        <f t="shared" ca="1" si="126"/>
        <v>0</v>
      </c>
      <c r="FW52" s="10" t="e">
        <f t="shared" ca="1" si="126"/>
        <v>#N/A</v>
      </c>
      <c r="FX52" s="10" t="e">
        <f t="shared" ca="1" si="80"/>
        <v>#N/A</v>
      </c>
      <c r="FY52" s="10" t="e">
        <f t="shared" ca="1" si="92"/>
        <v>#N/A</v>
      </c>
      <c r="FZ52" s="10">
        <f t="array" ref="FZ52">MAX(IF(ISNA(L52:FN52),"",L52:FN52))</f>
        <v>1.8</v>
      </c>
      <c r="GA52" s="52" t="e">
        <f t="shared" ca="1" si="81"/>
        <v>#N/A</v>
      </c>
      <c r="GB52" t="str">
        <f t="shared" si="82"/>
        <v>Africa</v>
      </c>
      <c r="GC52" t="str">
        <f t="shared" si="83"/>
        <v>Niger</v>
      </c>
      <c r="GD52" s="10">
        <f t="shared" si="84"/>
        <v>1.8</v>
      </c>
      <c r="GE52" s="10" t="e">
        <f t="shared" ca="1" si="85"/>
        <v>#N/A</v>
      </c>
      <c r="GF52" s="10" t="e">
        <f t="shared" ca="1" si="86"/>
        <v>#N/A</v>
      </c>
      <c r="GG52" s="10" t="e">
        <f t="shared" ca="1" si="87"/>
        <v>#N/A</v>
      </c>
      <c r="GH52" s="10" t="e">
        <f t="shared" ca="1" si="88"/>
        <v>#N/A</v>
      </c>
      <c r="GI52" s="10" t="e">
        <f t="shared" ca="1" si="89"/>
        <v>#N/A</v>
      </c>
      <c r="GJ52" s="10" t="e">
        <f t="shared" ca="1" si="90"/>
        <v>#N/A</v>
      </c>
      <c r="GK52">
        <f t="array" ref="GK52">LARGE(IF(ISNA(L52:FN52),"",L52:FN52),GK$2)</f>
        <v>1.8</v>
      </c>
      <c r="GL52">
        <f t="array" ref="GL52">LARGE(IF(ISNA(M52:FO52),"",M52:FO52),GL$2)</f>
        <v>1.8</v>
      </c>
      <c r="GM52">
        <f t="array" ref="GM52">LARGE(IF(ISNA(N52:FP52),"",N52:FP52),GM$2)</f>
        <v>1.6</v>
      </c>
      <c r="GN52">
        <f t="array" aca="1" ref="GN52" ca="1">LARGE(IF(ISNA(O52:FQ52),"",O52:FQ52),GN$2)</f>
        <v>1.6</v>
      </c>
      <c r="GO52">
        <f t="array" aca="1" ref="GO52" ca="1">LARGE(IF(ISNA(P52:FR52),"",P52:FR52),GO$2)</f>
        <v>1.6</v>
      </c>
      <c r="GP52">
        <f t="array" aca="1" ref="GP52" ca="1">LARGE(IF(ISNA(Q52:FS52),"",Q52:FS52),GP$2)</f>
        <v>1.6</v>
      </c>
      <c r="GQ52">
        <f t="array" aca="1" ref="GQ52" ca="1">LARGE(IF(ISNA(R52:FT52),"",R52:FT52),GQ$2)</f>
        <v>1.6</v>
      </c>
      <c r="GR52">
        <f t="shared" ca="1" si="39"/>
        <v>1.657142857142857</v>
      </c>
    </row>
    <row r="53" spans="1:200" ht="30" customHeight="1">
      <c r="A53">
        <f t="shared" si="3"/>
        <v>17</v>
      </c>
      <c r="B53" s="81">
        <f>VLOOKUP(F53,Countries!$D$5:$F$254,3,FALSE)</f>
        <v>8859000</v>
      </c>
      <c r="C53" s="86" t="e">
        <f t="shared" ca="1" si="57"/>
        <v>#N/A</v>
      </c>
      <c r="D53" s="80" t="str">
        <f>VLOOKUP(F53,Countries!$D$5:$E$254,2,FALSE)</f>
        <v>Europe</v>
      </c>
      <c r="E53" s="80" t="str">
        <f>VLOOKUP(F53,Countries!$D$5:$G$254,4,FALSE)</f>
        <v>WeEurope</v>
      </c>
      <c r="F53" s="80" t="str">
        <f>Infections!A13</f>
        <v>Austria</v>
      </c>
      <c r="G53" s="81" t="e">
        <f t="shared" ca="1" si="58"/>
        <v>#N/A</v>
      </c>
      <c r="H53" s="81" t="e">
        <f t="shared" ca="1" si="59"/>
        <v>#N/A</v>
      </c>
      <c r="I53" s="100" t="str">
        <f t="shared" si="60"/>
        <v>Austria</v>
      </c>
      <c r="J53" s="80">
        <f t="shared" si="61"/>
        <v>0</v>
      </c>
      <c r="K53" s="80">
        <f t="shared" si="62"/>
        <v>0</v>
      </c>
      <c r="L53" s="80" t="e">
        <f t="shared" ref="L53:U62" si="127">(INDEX(_Death_Data,MATCH($F53,_Death_Country,0),MATCH(L$3,_Death_Day,0))-INDEX(_Death_Data,MATCH($F53,_Death_Country,0),MATCH(L$3-1,_Death_Day,0))*$D$2
+INDEX(_Death_Data,MATCH($F53,_Death_Country,0),MATCH(L$3-1,_Death_Day,0))-INDEX(_Death_Data,MATCH($F53,_Death_Country,0),MATCH(L$3-2,_Death_Day,0))*$D$2
+INDEX(_Death_Data,MATCH($F53,_Death_Country,0),MATCH(L$3-2,_Death_Day,0))-INDEX(_Death_Data,MATCH($F53,_Death_Country,0),MATCH(L$3-3,_Death_Day,0))*$D$2
+INDEX(_Death_Data,MATCH($F53,_Death_Country,0),MATCH(L$3-3,_Death_Day,0))-INDEX(_Death_Data,MATCH($F53,_Death_Country,0),MATCH(L$3-4,_Death_Day,0))*$D$2
+INDEX(_Death_Data,MATCH($F53,_Death_Country,0),MATCH(L$3-4,_Death_Day,0))-INDEX(_Death_Data,MATCH($F53,_Death_Country,0),MATCH(L$3-5,_Death_Day,0))*$D$2)/5</f>
        <v>#N/A</v>
      </c>
      <c r="M53" s="80" t="e">
        <f t="shared" si="127"/>
        <v>#N/A</v>
      </c>
      <c r="N53" s="80" t="e">
        <f t="shared" si="127"/>
        <v>#N/A</v>
      </c>
      <c r="O53" s="80">
        <f t="shared" si="127"/>
        <v>0</v>
      </c>
      <c r="P53" s="80">
        <f t="shared" si="127"/>
        <v>0</v>
      </c>
      <c r="Q53" s="80">
        <f t="shared" si="127"/>
        <v>0</v>
      </c>
      <c r="R53" s="80">
        <f t="shared" si="127"/>
        <v>0</v>
      </c>
      <c r="S53" s="80">
        <f t="shared" si="127"/>
        <v>0</v>
      </c>
      <c r="T53" s="80">
        <f t="shared" si="127"/>
        <v>0</v>
      </c>
      <c r="U53" s="80">
        <f t="shared" si="127"/>
        <v>0</v>
      </c>
      <c r="V53" s="80">
        <f t="shared" ref="V53:AE62" si="128">(INDEX(_Death_Data,MATCH($F53,_Death_Country,0),MATCH(V$3,_Death_Day,0))-INDEX(_Death_Data,MATCH($F53,_Death_Country,0),MATCH(V$3-1,_Death_Day,0))*$D$2
+INDEX(_Death_Data,MATCH($F53,_Death_Country,0),MATCH(V$3-1,_Death_Day,0))-INDEX(_Death_Data,MATCH($F53,_Death_Country,0),MATCH(V$3-2,_Death_Day,0))*$D$2
+INDEX(_Death_Data,MATCH($F53,_Death_Country,0),MATCH(V$3-2,_Death_Day,0))-INDEX(_Death_Data,MATCH($F53,_Death_Country,0),MATCH(V$3-3,_Death_Day,0))*$D$2
+INDEX(_Death_Data,MATCH($F53,_Death_Country,0),MATCH(V$3-3,_Death_Day,0))-INDEX(_Death_Data,MATCH($F53,_Death_Country,0),MATCH(V$3-4,_Death_Day,0))*$D$2
+INDEX(_Death_Data,MATCH($F53,_Death_Country,0),MATCH(V$3-4,_Death_Day,0))-INDEX(_Death_Data,MATCH($F53,_Death_Country,0),MATCH(V$3-5,_Death_Day,0))*$D$2)/5</f>
        <v>0</v>
      </c>
      <c r="W53" s="80">
        <f t="shared" si="128"/>
        <v>0</v>
      </c>
      <c r="X53" s="80">
        <f t="shared" si="128"/>
        <v>0</v>
      </c>
      <c r="Y53" s="80">
        <f t="shared" si="128"/>
        <v>0</v>
      </c>
      <c r="Z53" s="80">
        <f t="shared" si="128"/>
        <v>0</v>
      </c>
      <c r="AA53" s="80">
        <f t="shared" si="128"/>
        <v>0</v>
      </c>
      <c r="AB53" s="80">
        <f t="shared" si="128"/>
        <v>0</v>
      </c>
      <c r="AC53" s="80">
        <f t="shared" si="128"/>
        <v>0</v>
      </c>
      <c r="AD53" s="80">
        <f t="shared" si="128"/>
        <v>0</v>
      </c>
      <c r="AE53" s="80">
        <f t="shared" si="128"/>
        <v>0</v>
      </c>
      <c r="AF53" s="80">
        <f t="shared" ref="AF53:AO62" si="129">(INDEX(_Death_Data,MATCH($F53,_Death_Country,0),MATCH(AF$3,_Death_Day,0))-INDEX(_Death_Data,MATCH($F53,_Death_Country,0),MATCH(AF$3-1,_Death_Day,0))*$D$2
+INDEX(_Death_Data,MATCH($F53,_Death_Country,0),MATCH(AF$3-1,_Death_Day,0))-INDEX(_Death_Data,MATCH($F53,_Death_Country,0),MATCH(AF$3-2,_Death_Day,0))*$D$2
+INDEX(_Death_Data,MATCH($F53,_Death_Country,0),MATCH(AF$3-2,_Death_Day,0))-INDEX(_Death_Data,MATCH($F53,_Death_Country,0),MATCH(AF$3-3,_Death_Day,0))*$D$2
+INDEX(_Death_Data,MATCH($F53,_Death_Country,0),MATCH(AF$3-3,_Death_Day,0))-INDEX(_Death_Data,MATCH($F53,_Death_Country,0),MATCH(AF$3-4,_Death_Day,0))*$D$2
+INDEX(_Death_Data,MATCH($F53,_Death_Country,0),MATCH(AF$3-4,_Death_Day,0))-INDEX(_Death_Data,MATCH($F53,_Death_Country,0),MATCH(AF$3-5,_Death_Day,0))*$D$2)/5</f>
        <v>0</v>
      </c>
      <c r="AG53" s="80">
        <f t="shared" si="129"/>
        <v>0</v>
      </c>
      <c r="AH53" s="80">
        <f t="shared" si="129"/>
        <v>0</v>
      </c>
      <c r="AI53" s="80">
        <f t="shared" si="129"/>
        <v>0</v>
      </c>
      <c r="AJ53" s="80">
        <f t="shared" si="129"/>
        <v>0</v>
      </c>
      <c r="AK53" s="80">
        <f t="shared" si="129"/>
        <v>0</v>
      </c>
      <c r="AL53" s="80">
        <f t="shared" si="129"/>
        <v>0</v>
      </c>
      <c r="AM53" s="80">
        <f t="shared" si="129"/>
        <v>0</v>
      </c>
      <c r="AN53" s="80">
        <f t="shared" si="129"/>
        <v>0</v>
      </c>
      <c r="AO53" s="80">
        <f t="shared" si="129"/>
        <v>0</v>
      </c>
      <c r="AP53" s="80">
        <f t="shared" ref="AP53:AY62" si="130">(INDEX(_Death_Data,MATCH($F53,_Death_Country,0),MATCH(AP$3,_Death_Day,0))-INDEX(_Death_Data,MATCH($F53,_Death_Country,0),MATCH(AP$3-1,_Death_Day,0))*$D$2
+INDEX(_Death_Data,MATCH($F53,_Death_Country,0),MATCH(AP$3-1,_Death_Day,0))-INDEX(_Death_Data,MATCH($F53,_Death_Country,0),MATCH(AP$3-2,_Death_Day,0))*$D$2
+INDEX(_Death_Data,MATCH($F53,_Death_Country,0),MATCH(AP$3-2,_Death_Day,0))-INDEX(_Death_Data,MATCH($F53,_Death_Country,0),MATCH(AP$3-3,_Death_Day,0))*$D$2
+INDEX(_Death_Data,MATCH($F53,_Death_Country,0),MATCH(AP$3-3,_Death_Day,0))-INDEX(_Death_Data,MATCH($F53,_Death_Country,0),MATCH(AP$3-4,_Death_Day,0))*$D$2
+INDEX(_Death_Data,MATCH($F53,_Death_Country,0),MATCH(AP$3-4,_Death_Day,0))-INDEX(_Death_Data,MATCH($F53,_Death_Country,0),MATCH(AP$3-5,_Death_Day,0))*$D$2)/5</f>
        <v>0</v>
      </c>
      <c r="AQ53" s="80">
        <f t="shared" si="130"/>
        <v>0</v>
      </c>
      <c r="AR53" s="80">
        <f t="shared" si="130"/>
        <v>0</v>
      </c>
      <c r="AS53" s="80">
        <f t="shared" si="130"/>
        <v>0</v>
      </c>
      <c r="AT53" s="80">
        <f t="shared" si="130"/>
        <v>0</v>
      </c>
      <c r="AU53" s="80">
        <f t="shared" si="130"/>
        <v>0</v>
      </c>
      <c r="AV53" s="80">
        <f t="shared" si="130"/>
        <v>0</v>
      </c>
      <c r="AW53" s="80">
        <f t="shared" si="130"/>
        <v>0</v>
      </c>
      <c r="AX53" s="80">
        <f t="shared" si="130"/>
        <v>0</v>
      </c>
      <c r="AY53" s="80">
        <f t="shared" si="130"/>
        <v>0</v>
      </c>
      <c r="AZ53" s="80">
        <f t="shared" ref="AZ53:BI62" si="131">(INDEX(_Death_Data,MATCH($F53,_Death_Country,0),MATCH(AZ$3,_Death_Day,0))-INDEX(_Death_Data,MATCH($F53,_Death_Country,0),MATCH(AZ$3-1,_Death_Day,0))*$D$2
+INDEX(_Death_Data,MATCH($F53,_Death_Country,0),MATCH(AZ$3-1,_Death_Day,0))-INDEX(_Death_Data,MATCH($F53,_Death_Country,0),MATCH(AZ$3-2,_Death_Day,0))*$D$2
+INDEX(_Death_Data,MATCH($F53,_Death_Country,0),MATCH(AZ$3-2,_Death_Day,0))-INDEX(_Death_Data,MATCH($F53,_Death_Country,0),MATCH(AZ$3-3,_Death_Day,0))*$D$2
+INDEX(_Death_Data,MATCH($F53,_Death_Country,0),MATCH(AZ$3-3,_Death_Day,0))-INDEX(_Death_Data,MATCH($F53,_Death_Country,0),MATCH(AZ$3-4,_Death_Day,0))*$D$2
+INDEX(_Death_Data,MATCH($F53,_Death_Country,0),MATCH(AZ$3-4,_Death_Day,0))-INDEX(_Death_Data,MATCH($F53,_Death_Country,0),MATCH(AZ$3-5,_Death_Day,0))*$D$2)/5</f>
        <v>0</v>
      </c>
      <c r="BA53" s="80">
        <f t="shared" si="131"/>
        <v>0</v>
      </c>
      <c r="BB53" s="80">
        <f t="shared" si="131"/>
        <v>0</v>
      </c>
      <c r="BC53" s="80">
        <f t="shared" si="131"/>
        <v>0</v>
      </c>
      <c r="BD53" s="80">
        <f t="shared" si="131"/>
        <v>0</v>
      </c>
      <c r="BE53" s="80">
        <f t="shared" si="131"/>
        <v>0</v>
      </c>
      <c r="BF53" s="80">
        <f t="shared" si="131"/>
        <v>0</v>
      </c>
      <c r="BG53" s="80">
        <f t="shared" si="131"/>
        <v>0</v>
      </c>
      <c r="BH53" s="80">
        <f t="shared" si="131"/>
        <v>0.2</v>
      </c>
      <c r="BI53" s="80">
        <f t="shared" si="131"/>
        <v>0.2</v>
      </c>
      <c r="BJ53" s="80">
        <f t="shared" ref="BJ53:BS62" si="132">(INDEX(_Death_Data,MATCH($F53,_Death_Country,0),MATCH(BJ$3,_Death_Day,0))-INDEX(_Death_Data,MATCH($F53,_Death_Country,0),MATCH(BJ$3-1,_Death_Day,0))*$D$2
+INDEX(_Death_Data,MATCH($F53,_Death_Country,0),MATCH(BJ$3-1,_Death_Day,0))-INDEX(_Death_Data,MATCH($F53,_Death_Country,0),MATCH(BJ$3-2,_Death_Day,0))*$D$2
+INDEX(_Death_Data,MATCH($F53,_Death_Country,0),MATCH(BJ$3-2,_Death_Day,0))-INDEX(_Death_Data,MATCH($F53,_Death_Country,0),MATCH(BJ$3-3,_Death_Day,0))*$D$2
+INDEX(_Death_Data,MATCH($F53,_Death_Country,0),MATCH(BJ$3-3,_Death_Day,0))-INDEX(_Death_Data,MATCH($F53,_Death_Country,0),MATCH(BJ$3-4,_Death_Day,0))*$D$2
+INDEX(_Death_Data,MATCH($F53,_Death_Country,0),MATCH(BJ$3-4,_Death_Day,0))-INDEX(_Death_Data,MATCH($F53,_Death_Country,0),MATCH(BJ$3-5,_Death_Day,0))*$D$2)/5</f>
        <v>0.2</v>
      </c>
      <c r="BK53" s="80">
        <f t="shared" si="132"/>
        <v>0.2</v>
      </c>
      <c r="BL53" s="80">
        <f t="shared" si="132"/>
        <v>0.6</v>
      </c>
      <c r="BM53" s="80">
        <f t="shared" si="132"/>
        <v>0.4</v>
      </c>
      <c r="BN53" s="80">
        <f t="shared" si="132"/>
        <v>0.6</v>
      </c>
      <c r="BO53" s="80">
        <f t="shared" si="132"/>
        <v>1</v>
      </c>
      <c r="BP53" s="80">
        <f t="shared" si="132"/>
        <v>1</v>
      </c>
      <c r="BQ53" s="80">
        <f t="shared" si="132"/>
        <v>1</v>
      </c>
      <c r="BR53" s="80">
        <f t="shared" si="132"/>
        <v>2.6</v>
      </c>
      <c r="BS53" s="80">
        <f t="shared" si="132"/>
        <v>3.4</v>
      </c>
      <c r="BT53" s="80">
        <f t="shared" ref="BT53:CC62" si="133">(INDEX(_Death_Data,MATCH($F53,_Death_Country,0),MATCH(BT$3,_Death_Day,0))-INDEX(_Death_Data,MATCH($F53,_Death_Country,0),MATCH(BT$3-1,_Death_Day,0))*$D$2
+INDEX(_Death_Data,MATCH($F53,_Death_Country,0),MATCH(BT$3-1,_Death_Day,0))-INDEX(_Death_Data,MATCH($F53,_Death_Country,0),MATCH(BT$3-2,_Death_Day,0))*$D$2
+INDEX(_Death_Data,MATCH($F53,_Death_Country,0),MATCH(BT$3-2,_Death_Day,0))-INDEX(_Death_Data,MATCH($F53,_Death_Country,0),MATCH(BT$3-3,_Death_Day,0))*$D$2
+INDEX(_Death_Data,MATCH($F53,_Death_Country,0),MATCH(BT$3-3,_Death_Day,0))-INDEX(_Death_Data,MATCH($F53,_Death_Country,0),MATCH(BT$3-4,_Death_Day,0))*$D$2
+INDEX(_Death_Data,MATCH($F53,_Death_Country,0),MATCH(BT$3-4,_Death_Day,0))-INDEX(_Death_Data,MATCH($F53,_Death_Country,0),MATCH(BT$3-5,_Death_Day,0))*$D$2)/5</f>
        <v>4.4000000000000004</v>
      </c>
      <c r="BU53" s="80">
        <f t="shared" si="133"/>
        <v>4.8</v>
      </c>
      <c r="BV53" s="80">
        <f t="shared" si="133"/>
        <v>8.1999999999999993</v>
      </c>
      <c r="BW53" s="80">
        <f t="shared" si="133"/>
        <v>8.4</v>
      </c>
      <c r="BX53" s="80">
        <f t="shared" si="133"/>
        <v>9.4</v>
      </c>
      <c r="BY53" s="80">
        <f t="shared" si="133"/>
        <v>11.6</v>
      </c>
      <c r="BZ53" s="80">
        <f t="shared" si="133"/>
        <v>15.6</v>
      </c>
      <c r="CA53" s="80">
        <f t="shared" si="133"/>
        <v>15.8</v>
      </c>
      <c r="CB53" s="80">
        <f t="shared" si="133"/>
        <v>17.600000000000001</v>
      </c>
      <c r="CC53" s="80">
        <f t="shared" si="133"/>
        <v>18</v>
      </c>
      <c r="CD53" s="80">
        <f t="shared" ref="CD53:CM62" si="134">(INDEX(_Death_Data,MATCH($F53,_Death_Country,0),MATCH(CD$3,_Death_Day,0))-INDEX(_Death_Data,MATCH($F53,_Death_Country,0),MATCH(CD$3-1,_Death_Day,0))*$D$2
+INDEX(_Death_Data,MATCH($F53,_Death_Country,0),MATCH(CD$3-1,_Death_Day,0))-INDEX(_Death_Data,MATCH($F53,_Death_Country,0),MATCH(CD$3-2,_Death_Day,0))*$D$2
+INDEX(_Death_Data,MATCH($F53,_Death_Country,0),MATCH(CD$3-2,_Death_Day,0))-INDEX(_Death_Data,MATCH($F53,_Death_Country,0),MATCH(CD$3-3,_Death_Day,0))*$D$2
+INDEX(_Death_Data,MATCH($F53,_Death_Country,0),MATCH(CD$3-3,_Death_Day,0))-INDEX(_Death_Data,MATCH($F53,_Death_Country,0),MATCH(CD$3-4,_Death_Day,0))*$D$2
+INDEX(_Death_Data,MATCH($F53,_Death_Country,0),MATCH(CD$3-4,_Death_Day,0))-INDEX(_Death_Data,MATCH($F53,_Death_Country,0),MATCH(CD$3-5,_Death_Day,0))*$D$2)/5</f>
        <v>16.399999999999999</v>
      </c>
      <c r="CE53" s="80">
        <f t="shared" si="134"/>
        <v>15.6</v>
      </c>
      <c r="CF53" s="80">
        <f t="shared" si="134"/>
        <v>15.2</v>
      </c>
      <c r="CG53" s="80">
        <f t="shared" si="134"/>
        <v>14.8</v>
      </c>
      <c r="CH53" s="80">
        <f t="shared" si="134"/>
        <v>17</v>
      </c>
      <c r="CI53" s="80">
        <f t="shared" si="134"/>
        <v>21</v>
      </c>
      <c r="CJ53" s="80">
        <f t="shared" si="134"/>
        <v>21.8</v>
      </c>
      <c r="CK53" s="80">
        <f t="shared" si="134"/>
        <v>23</v>
      </c>
      <c r="CL53" s="80">
        <f t="shared" si="134"/>
        <v>23.4</v>
      </c>
      <c r="CM53" s="80">
        <f t="shared" si="134"/>
        <v>21.4</v>
      </c>
      <c r="CN53" s="80">
        <f t="shared" ref="CN53:CW62" si="135">(INDEX(_Death_Data,MATCH($F53,_Death_Country,0),MATCH(CN$3,_Death_Day,0))-INDEX(_Death_Data,MATCH($F53,_Death_Country,0),MATCH(CN$3-1,_Death_Day,0))*$D$2
+INDEX(_Death_Data,MATCH($F53,_Death_Country,0),MATCH(CN$3-1,_Death_Day,0))-INDEX(_Death_Data,MATCH($F53,_Death_Country,0),MATCH(CN$3-2,_Death_Day,0))*$D$2
+INDEX(_Death_Data,MATCH($F53,_Death_Country,0),MATCH(CN$3-2,_Death_Day,0))-INDEX(_Death_Data,MATCH($F53,_Death_Country,0),MATCH(CN$3-3,_Death_Day,0))*$D$2
+INDEX(_Death_Data,MATCH($F53,_Death_Country,0),MATCH(CN$3-3,_Death_Day,0))-INDEX(_Death_Data,MATCH($F53,_Death_Country,0),MATCH(CN$3-4,_Death_Day,0))*$D$2
+INDEX(_Death_Data,MATCH($F53,_Death_Country,0),MATCH(CN$3-4,_Death_Day,0))-INDEX(_Death_Data,MATCH($F53,_Death_Country,0),MATCH(CN$3-5,_Death_Day,0))*$D$2)/5</f>
        <v>19</v>
      </c>
      <c r="CO53" s="80">
        <f t="shared" si="135"/>
        <v>17.8</v>
      </c>
      <c r="CP53" s="80">
        <f t="shared" si="135"/>
        <v>14.8</v>
      </c>
      <c r="CQ53" s="80">
        <f t="shared" si="135"/>
        <v>14.6</v>
      </c>
      <c r="CR53" s="80">
        <f t="shared" si="135"/>
        <v>16.2</v>
      </c>
      <c r="CS53" s="80">
        <f t="shared" si="135"/>
        <v>15</v>
      </c>
      <c r="CT53" s="80">
        <f t="shared" si="135"/>
        <v>13.6</v>
      </c>
      <c r="CU53" s="80">
        <f t="shared" si="135"/>
        <v>15.4</v>
      </c>
      <c r="CV53" s="80">
        <f t="shared" si="135"/>
        <v>16.2</v>
      </c>
      <c r="CW53" s="80">
        <f t="shared" si="135"/>
        <v>15.8</v>
      </c>
      <c r="CX53" s="80">
        <f t="shared" ref="CX53:DG62" si="136">(INDEX(_Death_Data,MATCH($F53,_Death_Country,0),MATCH(CX$3,_Death_Day,0))-INDEX(_Death_Data,MATCH($F53,_Death_Country,0),MATCH(CX$3-1,_Death_Day,0))*$D$2
+INDEX(_Death_Data,MATCH($F53,_Death_Country,0),MATCH(CX$3-1,_Death_Day,0))-INDEX(_Death_Data,MATCH($F53,_Death_Country,0),MATCH(CX$3-2,_Death_Day,0))*$D$2
+INDEX(_Death_Data,MATCH($F53,_Death_Country,0),MATCH(CX$3-2,_Death_Day,0))-INDEX(_Death_Data,MATCH($F53,_Death_Country,0),MATCH(CX$3-3,_Death_Day,0))*$D$2
+INDEX(_Death_Data,MATCH($F53,_Death_Country,0),MATCH(CX$3-3,_Death_Day,0))-INDEX(_Death_Data,MATCH($F53,_Death_Country,0),MATCH(CX$3-4,_Death_Day,0))*$D$2
+INDEX(_Death_Data,MATCH($F53,_Death_Country,0),MATCH(CX$3-4,_Death_Day,0))-INDEX(_Death_Data,MATCH($F53,_Death_Country,0),MATCH(CX$3-5,_Death_Day,0))*$D$2)/5</f>
        <v>15.8</v>
      </c>
      <c r="CY53" s="80">
        <f t="shared" si="136"/>
        <v>15.6</v>
      </c>
      <c r="CZ53" s="80">
        <f t="shared" si="136"/>
        <v>13.2</v>
      </c>
      <c r="DA53" s="80">
        <f t="shared" si="136"/>
        <v>10.199999999999999</v>
      </c>
      <c r="DB53" s="80">
        <f t="shared" si="136"/>
        <v>7.8</v>
      </c>
      <c r="DC53" s="80">
        <f t="shared" si="136"/>
        <v>9.4</v>
      </c>
      <c r="DD53" s="80">
        <f t="shared" si="136"/>
        <v>10</v>
      </c>
      <c r="DE53" s="80">
        <f t="shared" si="136"/>
        <v>9.6</v>
      </c>
      <c r="DF53" s="80">
        <f t="shared" si="136"/>
        <v>9.4</v>
      </c>
      <c r="DG53" s="80">
        <f t="shared" si="136"/>
        <v>9.4</v>
      </c>
      <c r="DH53" s="80">
        <f t="shared" ref="DH53:DQ62" si="137">(INDEX(_Death_Data,MATCH($F53,_Death_Country,0),MATCH(DH$3,_Death_Day,0))-INDEX(_Death_Data,MATCH($F53,_Death_Country,0),MATCH(DH$3-1,_Death_Day,0))*$D$2
+INDEX(_Death_Data,MATCH($F53,_Death_Country,0),MATCH(DH$3-1,_Death_Day,0))-INDEX(_Death_Data,MATCH($F53,_Death_Country,0),MATCH(DH$3-2,_Death_Day,0))*$D$2
+INDEX(_Death_Data,MATCH($F53,_Death_Country,0),MATCH(DH$3-2,_Death_Day,0))-INDEX(_Death_Data,MATCH($F53,_Death_Country,0),MATCH(DH$3-3,_Death_Day,0))*$D$2
+INDEX(_Death_Data,MATCH($F53,_Death_Country,0),MATCH(DH$3-3,_Death_Day,0))-INDEX(_Death_Data,MATCH($F53,_Death_Country,0),MATCH(DH$3-4,_Death_Day,0))*$D$2
+INDEX(_Death_Data,MATCH($F53,_Death_Country,0),MATCH(DH$3-4,_Death_Day,0))-INDEX(_Death_Data,MATCH($F53,_Death_Country,0),MATCH(DH$3-5,_Death_Day,0))*$D$2)/5</f>
        <v>5.8</v>
      </c>
      <c r="DI53" s="80">
        <f t="shared" si="137"/>
        <v>4</v>
      </c>
      <c r="DJ53" s="80">
        <f t="shared" si="137"/>
        <v>4.4000000000000004</v>
      </c>
      <c r="DK53" s="80">
        <f t="shared" si="137"/>
        <v>3.8</v>
      </c>
      <c r="DL53" s="80">
        <f t="shared" si="137"/>
        <v>2.6</v>
      </c>
      <c r="DM53" s="80">
        <f t="shared" si="137"/>
        <v>3.2</v>
      </c>
      <c r="DN53" s="80">
        <f t="shared" si="137"/>
        <v>3</v>
      </c>
      <c r="DO53" s="80">
        <f t="shared" si="137"/>
        <v>2.4</v>
      </c>
      <c r="DP53" s="80">
        <f t="shared" si="137"/>
        <v>2.4</v>
      </c>
      <c r="DQ53" s="80">
        <f t="shared" si="137"/>
        <v>2.8</v>
      </c>
      <c r="DR53" s="80">
        <f t="shared" ref="DR53:EA62" si="138">(INDEX(_Death_Data,MATCH($F53,_Death_Country,0),MATCH(DR$3,_Death_Day,0))-INDEX(_Death_Data,MATCH($F53,_Death_Country,0),MATCH(DR$3-1,_Death_Day,0))*$D$2
+INDEX(_Death_Data,MATCH($F53,_Death_Country,0),MATCH(DR$3-1,_Death_Day,0))-INDEX(_Death_Data,MATCH($F53,_Death_Country,0),MATCH(DR$3-2,_Death_Day,0))*$D$2
+INDEX(_Death_Data,MATCH($F53,_Death_Country,0),MATCH(DR$3-2,_Death_Day,0))-INDEX(_Death_Data,MATCH($F53,_Death_Country,0),MATCH(DR$3-3,_Death_Day,0))*$D$2
+INDEX(_Death_Data,MATCH($F53,_Death_Country,0),MATCH(DR$3-3,_Death_Day,0))-INDEX(_Death_Data,MATCH($F53,_Death_Country,0),MATCH(DR$3-4,_Death_Day,0))*$D$2
+INDEX(_Death_Data,MATCH($F53,_Death_Country,0),MATCH(DR$3-4,_Death_Day,0))-INDEX(_Death_Data,MATCH($F53,_Death_Country,0),MATCH(DR$3-5,_Death_Day,0))*$D$2)/5</f>
        <v>2</v>
      </c>
      <c r="DS53" s="80">
        <f t="shared" si="138"/>
        <v>2.2000000000000002</v>
      </c>
      <c r="DT53" s="80">
        <f t="shared" si="138"/>
        <v>2</v>
      </c>
      <c r="DU53" s="80">
        <f t="shared" si="138"/>
        <v>1.8</v>
      </c>
      <c r="DV53" s="80">
        <f t="shared" si="138"/>
        <v>1.2</v>
      </c>
      <c r="DW53" s="80">
        <f t="shared" si="138"/>
        <v>1</v>
      </c>
      <c r="DX53" s="80">
        <f t="shared" si="138"/>
        <v>1.2</v>
      </c>
      <c r="DY53" s="80">
        <f t="shared" si="138"/>
        <v>1</v>
      </c>
      <c r="DZ53" s="80">
        <f t="shared" si="138"/>
        <v>0.8</v>
      </c>
      <c r="EA53" s="80">
        <f t="shared" si="138"/>
        <v>1.2</v>
      </c>
      <c r="EB53" s="80">
        <f t="shared" ref="EB53:EK62" si="139">(INDEX(_Death_Data,MATCH($F53,_Death_Country,0),MATCH(EB$3,_Death_Day,0))-INDEX(_Death_Data,MATCH($F53,_Death_Country,0),MATCH(EB$3-1,_Death_Day,0))*$D$2
+INDEX(_Death_Data,MATCH($F53,_Death_Country,0),MATCH(EB$3-1,_Death_Day,0))-INDEX(_Death_Data,MATCH($F53,_Death_Country,0),MATCH(EB$3-2,_Death_Day,0))*$D$2
+INDEX(_Death_Data,MATCH($F53,_Death_Country,0),MATCH(EB$3-2,_Death_Day,0))-INDEX(_Death_Data,MATCH($F53,_Death_Country,0),MATCH(EB$3-3,_Death_Day,0))*$D$2
+INDEX(_Death_Data,MATCH($F53,_Death_Country,0),MATCH(EB$3-3,_Death_Day,0))-INDEX(_Death_Data,MATCH($F53,_Death_Country,0),MATCH(EB$3-4,_Death_Day,0))*$D$2
+INDEX(_Death_Data,MATCH($F53,_Death_Country,0),MATCH(EB$3-4,_Death_Day,0))-INDEX(_Death_Data,MATCH($F53,_Death_Country,0),MATCH(EB$3-5,_Death_Day,0))*$D$2)/5</f>
        <v>2</v>
      </c>
      <c r="EC53" s="80">
        <f t="shared" si="139"/>
        <v>1.6</v>
      </c>
      <c r="ED53" s="80">
        <f t="shared" si="139"/>
        <v>1.6</v>
      </c>
      <c r="EE53" s="80">
        <f t="shared" si="139"/>
        <v>2</v>
      </c>
      <c r="EF53" s="80">
        <f t="shared" si="139"/>
        <v>2</v>
      </c>
      <c r="EG53" s="80">
        <f t="shared" si="139"/>
        <v>5.8</v>
      </c>
      <c r="EH53" s="80">
        <f t="shared" si="139"/>
        <v>5.6</v>
      </c>
      <c r="EI53" s="80">
        <f t="shared" si="139"/>
        <v>5.4</v>
      </c>
      <c r="EJ53" s="80">
        <f t="shared" si="139"/>
        <v>5</v>
      </c>
      <c r="EK53" s="80">
        <f t="shared" si="139"/>
        <v>4.5999999999999996</v>
      </c>
      <c r="EL53" s="80">
        <f t="shared" ref="EL53:EU62" si="140">(INDEX(_Death_Data,MATCH($F53,_Death_Country,0),MATCH(EL$3,_Death_Day,0))-INDEX(_Death_Data,MATCH($F53,_Death_Country,0),MATCH(EL$3-1,_Death_Day,0))*$D$2
+INDEX(_Death_Data,MATCH($F53,_Death_Country,0),MATCH(EL$3-1,_Death_Day,0))-INDEX(_Death_Data,MATCH($F53,_Death_Country,0),MATCH(EL$3-2,_Death_Day,0))*$D$2
+INDEX(_Death_Data,MATCH($F53,_Death_Country,0),MATCH(EL$3-2,_Death_Day,0))-INDEX(_Death_Data,MATCH($F53,_Death_Country,0),MATCH(EL$3-3,_Death_Day,0))*$D$2
+INDEX(_Death_Data,MATCH($F53,_Death_Country,0),MATCH(EL$3-3,_Death_Day,0))-INDEX(_Death_Data,MATCH($F53,_Death_Country,0),MATCH(EL$3-4,_Death_Day,0))*$D$2
+INDEX(_Death_Data,MATCH($F53,_Death_Country,0),MATCH(EL$3-4,_Death_Day,0))-INDEX(_Death_Data,MATCH($F53,_Death_Country,0),MATCH(EL$3-5,_Death_Day,0))*$D$2)/5</f>
        <v>0.2</v>
      </c>
      <c r="EM53" s="80">
        <f t="shared" si="140"/>
        <v>0.4</v>
      </c>
      <c r="EN53" s="80">
        <f t="shared" si="140"/>
        <v>0.4</v>
      </c>
      <c r="EO53" s="80">
        <f t="shared" si="140"/>
        <v>0.8</v>
      </c>
      <c r="EP53" s="80">
        <f t="shared" si="140"/>
        <v>0.8</v>
      </c>
      <c r="EQ53" s="80">
        <f t="shared" si="140"/>
        <v>0.6</v>
      </c>
      <c r="ER53" s="80">
        <f t="shared" si="140"/>
        <v>0.4</v>
      </c>
      <c r="ES53" s="80">
        <f t="shared" si="140"/>
        <v>0.4</v>
      </c>
      <c r="ET53" s="80">
        <f t="shared" si="140"/>
        <v>0.2</v>
      </c>
      <c r="EU53" s="80">
        <f t="shared" si="140"/>
        <v>0.4</v>
      </c>
      <c r="EV53" s="80">
        <f t="shared" ref="EV53:FE62" si="141">(INDEX(_Death_Data,MATCH($F53,_Death_Country,0),MATCH(EV$3,_Death_Day,0))-INDEX(_Death_Data,MATCH($F53,_Death_Country,0),MATCH(EV$3-1,_Death_Day,0))*$D$2
+INDEX(_Death_Data,MATCH($F53,_Death_Country,0),MATCH(EV$3-1,_Death_Day,0))-INDEX(_Death_Data,MATCH($F53,_Death_Country,0),MATCH(EV$3-2,_Death_Day,0))*$D$2
+INDEX(_Death_Data,MATCH($F53,_Death_Country,0),MATCH(EV$3-2,_Death_Day,0))-INDEX(_Death_Data,MATCH($F53,_Death_Country,0),MATCH(EV$3-3,_Death_Day,0))*$D$2
+INDEX(_Death_Data,MATCH($F53,_Death_Country,0),MATCH(EV$3-3,_Death_Day,0))-INDEX(_Death_Data,MATCH($F53,_Death_Country,0),MATCH(EV$3-4,_Death_Day,0))*$D$2
+INDEX(_Death_Data,MATCH($F53,_Death_Country,0),MATCH(EV$3-4,_Death_Day,0))-INDEX(_Death_Data,MATCH($F53,_Death_Country,0),MATCH(EV$3-5,_Death_Day,0))*$D$2)/5</f>
        <v>0.6</v>
      </c>
      <c r="EW53" s="80">
        <f t="shared" si="141"/>
        <v>1</v>
      </c>
      <c r="EX53" s="80">
        <f t="shared" si="141"/>
        <v>1</v>
      </c>
      <c r="EY53" s="80">
        <f t="shared" si="141"/>
        <v>1</v>
      </c>
      <c r="EZ53" s="80">
        <f t="shared" si="141"/>
        <v>1.4</v>
      </c>
      <c r="FA53" s="80">
        <f t="shared" si="141"/>
        <v>2.4</v>
      </c>
      <c r="FB53" s="80">
        <f t="shared" si="141"/>
        <v>2.2000000000000002</v>
      </c>
      <c r="FC53" s="80">
        <f t="shared" si="141"/>
        <v>2.2000000000000002</v>
      </c>
      <c r="FD53" s="80">
        <f t="shared" si="141"/>
        <v>2</v>
      </c>
      <c r="FE53" s="80">
        <f t="shared" si="141"/>
        <v>1.8</v>
      </c>
      <c r="FF53" s="80">
        <f t="shared" ref="FF53:FN62" si="142">(INDEX(_Death_Data,MATCH($F53,_Death_Country,0),MATCH(FF$3,_Death_Day,0))-INDEX(_Death_Data,MATCH($F53,_Death_Country,0),MATCH(FF$3-1,_Death_Day,0))*$D$2
+INDEX(_Death_Data,MATCH($F53,_Death_Country,0),MATCH(FF$3-1,_Death_Day,0))-INDEX(_Death_Data,MATCH($F53,_Death_Country,0),MATCH(FF$3-2,_Death_Day,0))*$D$2
+INDEX(_Death_Data,MATCH($F53,_Death_Country,0),MATCH(FF$3-2,_Death_Day,0))-INDEX(_Death_Data,MATCH($F53,_Death_Country,0),MATCH(FF$3-3,_Death_Day,0))*$D$2
+INDEX(_Death_Data,MATCH($F53,_Death_Country,0),MATCH(FF$3-3,_Death_Day,0))-INDEX(_Death_Data,MATCH($F53,_Death_Country,0),MATCH(FF$3-4,_Death_Day,0))*$D$2
+INDEX(_Death_Data,MATCH($F53,_Death_Country,0),MATCH(FF$3-4,_Death_Day,0))-INDEX(_Death_Data,MATCH($F53,_Death_Country,0),MATCH(FF$3-5,_Death_Day,0))*$D$2)/5</f>
        <v>0.6</v>
      </c>
      <c r="FG53" s="80">
        <f t="shared" si="142"/>
        <v>1</v>
      </c>
      <c r="FH53" s="80">
        <f t="shared" si="142"/>
        <v>1</v>
      </c>
      <c r="FI53" s="80">
        <f t="shared" si="142"/>
        <v>2</v>
      </c>
      <c r="FJ53" s="80">
        <f t="shared" si="142"/>
        <v>1.6</v>
      </c>
      <c r="FK53" s="80">
        <f t="shared" si="142"/>
        <v>2</v>
      </c>
      <c r="FL53" s="80">
        <f t="shared" si="142"/>
        <v>1.8</v>
      </c>
      <c r="FM53" s="80" t="e">
        <f t="shared" si="142"/>
        <v>#N/A</v>
      </c>
      <c r="FN53" s="80" t="e">
        <f t="shared" si="142"/>
        <v>#N/A</v>
      </c>
      <c r="FO53">
        <v>1</v>
      </c>
      <c r="FQ53" s="10">
        <f t="shared" ref="FQ53:FW62" ca="1" si="143">HLOOKUP(TODAY()-FQ$3,$C$3:$FN$252,ROW()-2)</f>
        <v>1</v>
      </c>
      <c r="FR53" s="10">
        <f t="shared" ca="1" si="143"/>
        <v>1</v>
      </c>
      <c r="FS53" s="10">
        <f t="shared" ca="1" si="143"/>
        <v>2</v>
      </c>
      <c r="FT53" s="10">
        <f t="shared" ca="1" si="143"/>
        <v>1.6</v>
      </c>
      <c r="FU53" s="10">
        <f t="shared" ca="1" si="143"/>
        <v>2</v>
      </c>
      <c r="FV53" s="10">
        <f t="shared" ca="1" si="143"/>
        <v>1.8</v>
      </c>
      <c r="FW53" s="10" t="e">
        <f t="shared" ca="1" si="143"/>
        <v>#N/A</v>
      </c>
      <c r="FX53" s="10" t="e">
        <f t="shared" ca="1" si="80"/>
        <v>#N/A</v>
      </c>
      <c r="FY53" s="10" t="e">
        <f t="shared" ca="1" si="92"/>
        <v>#N/A</v>
      </c>
      <c r="FZ53" s="10">
        <f t="array" ref="FZ53">MAX(IF(ISNA(L53:FN53),"",L53:FN53))</f>
        <v>23.4</v>
      </c>
      <c r="GA53" s="52" t="e">
        <f t="shared" ca="1" si="81"/>
        <v>#N/A</v>
      </c>
      <c r="GB53" t="str">
        <f t="shared" si="82"/>
        <v>Europe</v>
      </c>
      <c r="GC53" t="str">
        <f t="shared" si="83"/>
        <v>Austria</v>
      </c>
      <c r="GD53" s="10">
        <f t="shared" si="84"/>
        <v>23.4</v>
      </c>
      <c r="GE53" s="10" t="e">
        <f t="shared" ca="1" si="85"/>
        <v>#N/A</v>
      </c>
      <c r="GF53" s="10" t="e">
        <f t="shared" ca="1" si="86"/>
        <v>#N/A</v>
      </c>
      <c r="GG53" s="10" t="e">
        <f t="shared" ca="1" si="87"/>
        <v>#N/A</v>
      </c>
      <c r="GH53" s="10" t="e">
        <f t="shared" ca="1" si="88"/>
        <v>#N/A</v>
      </c>
      <c r="GI53" s="10" t="e">
        <f t="shared" ca="1" si="89"/>
        <v>#N/A</v>
      </c>
      <c r="GJ53" s="10" t="e">
        <f t="shared" ca="1" si="90"/>
        <v>#N/A</v>
      </c>
      <c r="GK53">
        <f t="array" ref="GK53">LARGE(IF(ISNA(L53:FN53),"",L53:FN53),GK$2)</f>
        <v>23.4</v>
      </c>
      <c r="GL53">
        <f t="array" ref="GL53">LARGE(IF(ISNA(M53:FO53),"",M53:FO53),GL$2)</f>
        <v>23</v>
      </c>
      <c r="GM53">
        <f t="array" ref="GM53">LARGE(IF(ISNA(N53:FP53),"",N53:FP53),GM$2)</f>
        <v>21.8</v>
      </c>
      <c r="GN53">
        <f t="array" aca="1" ref="GN53" ca="1">LARGE(IF(ISNA(O53:FQ53),"",O53:FQ53),GN$2)</f>
        <v>21.4</v>
      </c>
      <c r="GO53">
        <f t="array" aca="1" ref="GO53" ca="1">LARGE(IF(ISNA(P53:FR53),"",P53:FR53),GO$2)</f>
        <v>21</v>
      </c>
      <c r="GP53">
        <f t="array" aca="1" ref="GP53" ca="1">LARGE(IF(ISNA(Q53:FS53),"",Q53:FS53),GP$2)</f>
        <v>19</v>
      </c>
      <c r="GQ53">
        <f t="array" aca="1" ref="GQ53" ca="1">LARGE(IF(ISNA(R53:FT53),"",R53:FT53),GQ$2)</f>
        <v>18</v>
      </c>
      <c r="GR53">
        <f t="shared" ca="1" si="39"/>
        <v>21.085714285714285</v>
      </c>
    </row>
    <row r="54" spans="1:200" ht="30" customHeight="1">
      <c r="A54">
        <f t="shared" si="3"/>
        <v>51</v>
      </c>
      <c r="B54" s="81">
        <f>VLOOKUP(F54,Countries!$D$5:$F$254,3,FALSE)</f>
        <v>11200000</v>
      </c>
      <c r="C54" s="86" t="e">
        <f t="shared" ca="1" si="57"/>
        <v>#N/A</v>
      </c>
      <c r="D54" s="80" t="str">
        <f>VLOOKUP(F54,Countries!$D$5:$E$254,2,FALSE)</f>
        <v>SouthAmerica</v>
      </c>
      <c r="E54" s="80" t="str">
        <f>VLOOKUP(F54,Countries!$D$5:$G$254,4,FALSE)</f>
        <v>CeAmerica</v>
      </c>
      <c r="F54" s="80" t="str">
        <f>Infections!A47</f>
        <v>Cuba</v>
      </c>
      <c r="G54" s="81" t="e">
        <f t="shared" ca="1" si="58"/>
        <v>#N/A</v>
      </c>
      <c r="H54" s="81" t="e">
        <f t="shared" ca="1" si="59"/>
        <v>#N/A</v>
      </c>
      <c r="I54" s="100" t="str">
        <f t="shared" si="60"/>
        <v>Cuba</v>
      </c>
      <c r="J54" s="80">
        <f t="shared" si="61"/>
        <v>0</v>
      </c>
      <c r="K54" s="80">
        <f t="shared" si="62"/>
        <v>0</v>
      </c>
      <c r="L54" s="80" t="e">
        <f t="shared" si="127"/>
        <v>#N/A</v>
      </c>
      <c r="M54" s="80" t="e">
        <f t="shared" si="127"/>
        <v>#N/A</v>
      </c>
      <c r="N54" s="80" t="e">
        <f t="shared" si="127"/>
        <v>#N/A</v>
      </c>
      <c r="O54" s="80">
        <f t="shared" si="127"/>
        <v>0</v>
      </c>
      <c r="P54" s="80">
        <f t="shared" si="127"/>
        <v>0</v>
      </c>
      <c r="Q54" s="80">
        <f t="shared" si="127"/>
        <v>0</v>
      </c>
      <c r="R54" s="80">
        <f t="shared" si="127"/>
        <v>0</v>
      </c>
      <c r="S54" s="80">
        <f t="shared" si="127"/>
        <v>0</v>
      </c>
      <c r="T54" s="80">
        <f t="shared" si="127"/>
        <v>0</v>
      </c>
      <c r="U54" s="80">
        <f t="shared" si="127"/>
        <v>0</v>
      </c>
      <c r="V54" s="80">
        <f t="shared" si="128"/>
        <v>0</v>
      </c>
      <c r="W54" s="80">
        <f t="shared" si="128"/>
        <v>0</v>
      </c>
      <c r="X54" s="80">
        <f t="shared" si="128"/>
        <v>0</v>
      </c>
      <c r="Y54" s="80">
        <f t="shared" si="128"/>
        <v>0</v>
      </c>
      <c r="Z54" s="80">
        <f t="shared" si="128"/>
        <v>0</v>
      </c>
      <c r="AA54" s="80">
        <f t="shared" si="128"/>
        <v>0</v>
      </c>
      <c r="AB54" s="80">
        <f t="shared" si="128"/>
        <v>0</v>
      </c>
      <c r="AC54" s="80">
        <f t="shared" si="128"/>
        <v>0</v>
      </c>
      <c r="AD54" s="80">
        <f t="shared" si="128"/>
        <v>0</v>
      </c>
      <c r="AE54" s="80">
        <f t="shared" si="128"/>
        <v>0</v>
      </c>
      <c r="AF54" s="80">
        <f t="shared" si="129"/>
        <v>0</v>
      </c>
      <c r="AG54" s="80">
        <f t="shared" si="129"/>
        <v>0</v>
      </c>
      <c r="AH54" s="80">
        <f t="shared" si="129"/>
        <v>0</v>
      </c>
      <c r="AI54" s="80">
        <f t="shared" si="129"/>
        <v>0</v>
      </c>
      <c r="AJ54" s="80">
        <f t="shared" si="129"/>
        <v>0</v>
      </c>
      <c r="AK54" s="80">
        <f t="shared" si="129"/>
        <v>0</v>
      </c>
      <c r="AL54" s="80">
        <f t="shared" si="129"/>
        <v>0</v>
      </c>
      <c r="AM54" s="80">
        <f t="shared" si="129"/>
        <v>0</v>
      </c>
      <c r="AN54" s="80">
        <f t="shared" si="129"/>
        <v>0</v>
      </c>
      <c r="AO54" s="80">
        <f t="shared" si="129"/>
        <v>0</v>
      </c>
      <c r="AP54" s="80">
        <f t="shared" si="130"/>
        <v>0</v>
      </c>
      <c r="AQ54" s="80">
        <f t="shared" si="130"/>
        <v>0</v>
      </c>
      <c r="AR54" s="80">
        <f t="shared" si="130"/>
        <v>0</v>
      </c>
      <c r="AS54" s="80">
        <f t="shared" si="130"/>
        <v>0</v>
      </c>
      <c r="AT54" s="80">
        <f t="shared" si="130"/>
        <v>0</v>
      </c>
      <c r="AU54" s="80">
        <f t="shared" si="130"/>
        <v>0</v>
      </c>
      <c r="AV54" s="80">
        <f t="shared" si="130"/>
        <v>0</v>
      </c>
      <c r="AW54" s="80">
        <f t="shared" si="130"/>
        <v>0</v>
      </c>
      <c r="AX54" s="80">
        <f t="shared" si="130"/>
        <v>0</v>
      </c>
      <c r="AY54" s="80">
        <f t="shared" si="130"/>
        <v>0</v>
      </c>
      <c r="AZ54" s="80">
        <f t="shared" si="131"/>
        <v>0</v>
      </c>
      <c r="BA54" s="80">
        <f t="shared" si="131"/>
        <v>0</v>
      </c>
      <c r="BB54" s="80">
        <f t="shared" si="131"/>
        <v>0</v>
      </c>
      <c r="BC54" s="80">
        <f t="shared" si="131"/>
        <v>0</v>
      </c>
      <c r="BD54" s="80">
        <f t="shared" si="131"/>
        <v>0</v>
      </c>
      <c r="BE54" s="80">
        <f t="shared" si="131"/>
        <v>0</v>
      </c>
      <c r="BF54" s="80">
        <f t="shared" si="131"/>
        <v>0</v>
      </c>
      <c r="BG54" s="80">
        <f t="shared" si="131"/>
        <v>0</v>
      </c>
      <c r="BH54" s="80">
        <f t="shared" si="131"/>
        <v>0</v>
      </c>
      <c r="BI54" s="80">
        <f t="shared" si="131"/>
        <v>0</v>
      </c>
      <c r="BJ54" s="80">
        <f t="shared" si="132"/>
        <v>0</v>
      </c>
      <c r="BK54" s="80">
        <f t="shared" si="132"/>
        <v>0</v>
      </c>
      <c r="BL54" s="80">
        <f t="shared" si="132"/>
        <v>0</v>
      </c>
      <c r="BM54" s="80">
        <f t="shared" si="132"/>
        <v>0</v>
      </c>
      <c r="BN54" s="80">
        <f t="shared" si="132"/>
        <v>0.2</v>
      </c>
      <c r="BO54" s="80">
        <f t="shared" si="132"/>
        <v>0.2</v>
      </c>
      <c r="BP54" s="80">
        <f t="shared" si="132"/>
        <v>0.2</v>
      </c>
      <c r="BQ54" s="80">
        <f t="shared" si="132"/>
        <v>0.2</v>
      </c>
      <c r="BR54" s="80">
        <f t="shared" si="132"/>
        <v>0.2</v>
      </c>
      <c r="BS54" s="80">
        <f t="shared" si="132"/>
        <v>0</v>
      </c>
      <c r="BT54" s="80">
        <f t="shared" si="133"/>
        <v>0</v>
      </c>
      <c r="BU54" s="80">
        <f t="shared" si="133"/>
        <v>0</v>
      </c>
      <c r="BV54" s="80">
        <f t="shared" si="133"/>
        <v>0.2</v>
      </c>
      <c r="BW54" s="80">
        <f t="shared" si="133"/>
        <v>0.2</v>
      </c>
      <c r="BX54" s="80">
        <f t="shared" si="133"/>
        <v>0.4</v>
      </c>
      <c r="BY54" s="80">
        <f t="shared" si="133"/>
        <v>0.4</v>
      </c>
      <c r="BZ54" s="80">
        <f t="shared" si="133"/>
        <v>0.6</v>
      </c>
      <c r="CA54" s="80">
        <f t="shared" si="133"/>
        <v>0.8</v>
      </c>
      <c r="CB54" s="80">
        <f t="shared" si="133"/>
        <v>0.8</v>
      </c>
      <c r="CC54" s="80">
        <f t="shared" si="133"/>
        <v>0.6</v>
      </c>
      <c r="CD54" s="80">
        <f t="shared" si="134"/>
        <v>0.6</v>
      </c>
      <c r="CE54" s="80">
        <f t="shared" si="134"/>
        <v>0.4</v>
      </c>
      <c r="CF54" s="80">
        <f t="shared" si="134"/>
        <v>0.4</v>
      </c>
      <c r="CG54" s="80">
        <f t="shared" si="134"/>
        <v>0.6</v>
      </c>
      <c r="CH54" s="80">
        <f t="shared" si="134"/>
        <v>1</v>
      </c>
      <c r="CI54" s="80">
        <f t="shared" si="134"/>
        <v>1.2</v>
      </c>
      <c r="CJ54" s="80">
        <f t="shared" si="134"/>
        <v>1.8</v>
      </c>
      <c r="CK54" s="80">
        <f t="shared" si="134"/>
        <v>1.4</v>
      </c>
      <c r="CL54" s="80">
        <f t="shared" si="134"/>
        <v>1.4</v>
      </c>
      <c r="CM54" s="80">
        <f t="shared" si="134"/>
        <v>1.4</v>
      </c>
      <c r="CN54" s="80">
        <f t="shared" si="135"/>
        <v>1.8</v>
      </c>
      <c r="CO54" s="80">
        <f t="shared" si="135"/>
        <v>1.2</v>
      </c>
      <c r="CP54" s="80">
        <f t="shared" si="135"/>
        <v>1.8</v>
      </c>
      <c r="CQ54" s="80">
        <f t="shared" si="135"/>
        <v>2.2000000000000002</v>
      </c>
      <c r="CR54" s="80">
        <f t="shared" si="135"/>
        <v>2.6</v>
      </c>
      <c r="CS54" s="80">
        <f t="shared" si="135"/>
        <v>2.2000000000000002</v>
      </c>
      <c r="CT54" s="80">
        <f t="shared" si="135"/>
        <v>2.6</v>
      </c>
      <c r="CU54" s="80">
        <f t="shared" si="135"/>
        <v>2.4</v>
      </c>
      <c r="CV54" s="80">
        <f t="shared" si="135"/>
        <v>2.2000000000000002</v>
      </c>
      <c r="CW54" s="80">
        <f t="shared" si="135"/>
        <v>1.8</v>
      </c>
      <c r="CX54" s="80">
        <f t="shared" si="136"/>
        <v>2.2000000000000002</v>
      </c>
      <c r="CY54" s="80">
        <f t="shared" si="136"/>
        <v>3</v>
      </c>
      <c r="CZ54" s="80">
        <f t="shared" si="136"/>
        <v>3</v>
      </c>
      <c r="DA54" s="80">
        <f t="shared" si="136"/>
        <v>3.2</v>
      </c>
      <c r="DB54" s="80">
        <f t="shared" si="136"/>
        <v>3.2</v>
      </c>
      <c r="DC54" s="80">
        <f t="shared" si="136"/>
        <v>3</v>
      </c>
      <c r="DD54" s="80">
        <f t="shared" si="136"/>
        <v>1.8</v>
      </c>
      <c r="DE54" s="80">
        <f t="shared" si="136"/>
        <v>2</v>
      </c>
      <c r="DF54" s="80">
        <f t="shared" si="136"/>
        <v>2</v>
      </c>
      <c r="DG54" s="80">
        <f t="shared" si="136"/>
        <v>2</v>
      </c>
      <c r="DH54" s="80">
        <f t="shared" si="137"/>
        <v>1.8</v>
      </c>
      <c r="DI54" s="80">
        <f t="shared" si="137"/>
        <v>2.2000000000000002</v>
      </c>
      <c r="DJ54" s="80">
        <f t="shared" si="137"/>
        <v>1.6</v>
      </c>
      <c r="DK54" s="80">
        <f t="shared" si="137"/>
        <v>1</v>
      </c>
      <c r="DL54" s="80">
        <f t="shared" si="137"/>
        <v>1.4</v>
      </c>
      <c r="DM54" s="80">
        <f t="shared" si="137"/>
        <v>1.4</v>
      </c>
      <c r="DN54" s="80">
        <f t="shared" si="137"/>
        <v>1</v>
      </c>
      <c r="DO54" s="80">
        <f t="shared" si="137"/>
        <v>1.6</v>
      </c>
      <c r="DP54" s="80">
        <f t="shared" si="137"/>
        <v>1.6</v>
      </c>
      <c r="DQ54" s="80">
        <f t="shared" si="137"/>
        <v>1</v>
      </c>
      <c r="DR54" s="80">
        <f t="shared" si="138"/>
        <v>1</v>
      </c>
      <c r="DS54" s="80">
        <f t="shared" si="138"/>
        <v>1</v>
      </c>
      <c r="DT54" s="80">
        <f t="shared" si="138"/>
        <v>0.4</v>
      </c>
      <c r="DU54" s="80">
        <f t="shared" si="138"/>
        <v>0.4</v>
      </c>
      <c r="DV54" s="80">
        <f t="shared" si="138"/>
        <v>0.2</v>
      </c>
      <c r="DW54" s="80">
        <f t="shared" si="138"/>
        <v>0</v>
      </c>
      <c r="DX54" s="80">
        <f t="shared" si="138"/>
        <v>0</v>
      </c>
      <c r="DY54" s="80">
        <f t="shared" si="138"/>
        <v>0</v>
      </c>
      <c r="DZ54" s="80">
        <f t="shared" si="138"/>
        <v>0.2</v>
      </c>
      <c r="EA54" s="80">
        <f t="shared" si="138"/>
        <v>0.4</v>
      </c>
      <c r="EB54" s="80">
        <f t="shared" si="139"/>
        <v>0.4</v>
      </c>
      <c r="EC54" s="80">
        <f t="shared" si="139"/>
        <v>0.6</v>
      </c>
      <c r="ED54" s="80">
        <f t="shared" si="139"/>
        <v>0.6</v>
      </c>
      <c r="EE54" s="80">
        <f t="shared" si="139"/>
        <v>0.4</v>
      </c>
      <c r="EF54" s="80">
        <f t="shared" si="139"/>
        <v>0.2</v>
      </c>
      <c r="EG54" s="80">
        <f t="shared" si="139"/>
        <v>0.2</v>
      </c>
      <c r="EH54" s="80">
        <f t="shared" si="139"/>
        <v>0</v>
      </c>
      <c r="EI54" s="80">
        <f t="shared" si="139"/>
        <v>0.2</v>
      </c>
      <c r="EJ54" s="80">
        <f t="shared" si="139"/>
        <v>0.2</v>
      </c>
      <c r="EK54" s="80">
        <f t="shared" si="139"/>
        <v>0.2</v>
      </c>
      <c r="EL54" s="80">
        <f t="shared" si="140"/>
        <v>0.2</v>
      </c>
      <c r="EM54" s="80">
        <f t="shared" si="140"/>
        <v>0.2</v>
      </c>
      <c r="EN54" s="80">
        <f t="shared" si="140"/>
        <v>0</v>
      </c>
      <c r="EO54" s="80">
        <f t="shared" si="140"/>
        <v>0</v>
      </c>
      <c r="EP54" s="80">
        <f t="shared" si="140"/>
        <v>0</v>
      </c>
      <c r="EQ54" s="80">
        <f t="shared" si="140"/>
        <v>0</v>
      </c>
      <c r="ER54" s="80">
        <f t="shared" si="140"/>
        <v>0</v>
      </c>
      <c r="ES54" s="80">
        <f t="shared" si="140"/>
        <v>0</v>
      </c>
      <c r="ET54" s="80">
        <f t="shared" si="140"/>
        <v>0</v>
      </c>
      <c r="EU54" s="80">
        <f t="shared" si="140"/>
        <v>0.2</v>
      </c>
      <c r="EV54" s="80">
        <f t="shared" si="141"/>
        <v>0.2</v>
      </c>
      <c r="EW54" s="80">
        <f t="shared" si="141"/>
        <v>0.2</v>
      </c>
      <c r="EX54" s="80">
        <f t="shared" si="141"/>
        <v>0.2</v>
      </c>
      <c r="EY54" s="80">
        <f t="shared" si="141"/>
        <v>0.2</v>
      </c>
      <c r="EZ54" s="80">
        <f t="shared" si="141"/>
        <v>0</v>
      </c>
      <c r="FA54" s="80">
        <f t="shared" si="141"/>
        <v>0</v>
      </c>
      <c r="FB54" s="80">
        <f t="shared" si="141"/>
        <v>0.2</v>
      </c>
      <c r="FC54" s="80">
        <f t="shared" si="141"/>
        <v>0.2</v>
      </c>
      <c r="FD54" s="80">
        <f t="shared" si="141"/>
        <v>0.2</v>
      </c>
      <c r="FE54" s="80">
        <f t="shared" si="141"/>
        <v>0.2</v>
      </c>
      <c r="FF54" s="80">
        <f t="shared" si="142"/>
        <v>0.2</v>
      </c>
      <c r="FG54" s="80">
        <f t="shared" si="142"/>
        <v>0</v>
      </c>
      <c r="FH54" s="80">
        <f t="shared" si="142"/>
        <v>0</v>
      </c>
      <c r="FI54" s="80">
        <f t="shared" si="142"/>
        <v>0</v>
      </c>
      <c r="FJ54" s="80">
        <f t="shared" si="142"/>
        <v>0</v>
      </c>
      <c r="FK54" s="80">
        <f t="shared" si="142"/>
        <v>0.2</v>
      </c>
      <c r="FL54" s="80">
        <f t="shared" si="142"/>
        <v>0.2</v>
      </c>
      <c r="FM54" s="80" t="e">
        <f t="shared" si="142"/>
        <v>#N/A</v>
      </c>
      <c r="FN54" s="80" t="e">
        <f t="shared" si="142"/>
        <v>#N/A</v>
      </c>
      <c r="FO54">
        <v>1</v>
      </c>
      <c r="FQ54" s="10">
        <f t="shared" ca="1" si="143"/>
        <v>0</v>
      </c>
      <c r="FR54" s="10">
        <f t="shared" ca="1" si="143"/>
        <v>0</v>
      </c>
      <c r="FS54" s="10">
        <f t="shared" ca="1" si="143"/>
        <v>0</v>
      </c>
      <c r="FT54" s="10">
        <f t="shared" ca="1" si="143"/>
        <v>0</v>
      </c>
      <c r="FU54" s="10">
        <f t="shared" ca="1" si="143"/>
        <v>0.2</v>
      </c>
      <c r="FV54" s="10">
        <f t="shared" ca="1" si="143"/>
        <v>0.2</v>
      </c>
      <c r="FW54" s="10" t="e">
        <f t="shared" ca="1" si="143"/>
        <v>#N/A</v>
      </c>
      <c r="FX54" s="10" t="e">
        <f t="shared" ca="1" si="80"/>
        <v>#N/A</v>
      </c>
      <c r="FY54" s="10" t="e">
        <f t="shared" ca="1" si="92"/>
        <v>#N/A</v>
      </c>
      <c r="FZ54" s="10">
        <f t="array" ref="FZ54">MAX(IF(ISNA(L54:FN54),"",L54:FN54))</f>
        <v>3.2</v>
      </c>
      <c r="GA54" s="52" t="e">
        <f t="shared" ca="1" si="81"/>
        <v>#N/A</v>
      </c>
      <c r="GB54" t="str">
        <f t="shared" si="82"/>
        <v>SouthAmerica</v>
      </c>
      <c r="GC54" t="str">
        <f t="shared" si="83"/>
        <v>Cuba</v>
      </c>
      <c r="GD54" s="10">
        <f t="shared" si="84"/>
        <v>3.2</v>
      </c>
      <c r="GE54" s="10" t="e">
        <f t="shared" ca="1" si="85"/>
        <v>#N/A</v>
      </c>
      <c r="GF54" s="10" t="e">
        <f t="shared" ca="1" si="86"/>
        <v>#N/A</v>
      </c>
      <c r="GG54" s="10" t="e">
        <f t="shared" ca="1" si="87"/>
        <v>#N/A</v>
      </c>
      <c r="GH54" s="10" t="e">
        <f t="shared" ca="1" si="88"/>
        <v>#N/A</v>
      </c>
      <c r="GI54" s="10" t="e">
        <f t="shared" ca="1" si="89"/>
        <v>#N/A</v>
      </c>
      <c r="GJ54" s="10" t="e">
        <f t="shared" ca="1" si="90"/>
        <v>#N/A</v>
      </c>
      <c r="GK54">
        <f t="array" ref="GK54">LARGE(IF(ISNA(L54:FN54),"",L54:FN54),GK$2)</f>
        <v>3.2</v>
      </c>
      <c r="GL54">
        <f t="array" ref="GL54">LARGE(IF(ISNA(M54:FO54),"",M54:FO54),GL$2)</f>
        <v>3.2</v>
      </c>
      <c r="GM54">
        <f t="array" ref="GM54">LARGE(IF(ISNA(N54:FP54),"",N54:FP54),GM$2)</f>
        <v>3</v>
      </c>
      <c r="GN54">
        <f t="array" aca="1" ref="GN54" ca="1">LARGE(IF(ISNA(O54:FQ54),"",O54:FQ54),GN$2)</f>
        <v>3</v>
      </c>
      <c r="GO54">
        <f t="array" aca="1" ref="GO54" ca="1">LARGE(IF(ISNA(P54:FR54),"",P54:FR54),GO$2)</f>
        <v>3</v>
      </c>
      <c r="GP54">
        <f t="array" aca="1" ref="GP54" ca="1">LARGE(IF(ISNA(Q54:FS54),"",Q54:FS54),GP$2)</f>
        <v>2.6</v>
      </c>
      <c r="GQ54">
        <f t="array" aca="1" ref="GQ54" ca="1">LARGE(IF(ISNA(R54:FT54),"",R54:FT54),GQ$2)</f>
        <v>2.6</v>
      </c>
      <c r="GR54">
        <f t="shared" ca="1" si="39"/>
        <v>2.9428571428571431</v>
      </c>
    </row>
    <row r="55" spans="1:200" ht="30" customHeight="1">
      <c r="A55">
        <f t="shared" si="3"/>
        <v>68</v>
      </c>
      <c r="B55" s="81">
        <f>VLOOKUP(F55,Countries!$D$5:$F$254,3,FALSE)</f>
        <v>5400000</v>
      </c>
      <c r="C55" s="86" t="e">
        <f t="shared" ca="1" si="57"/>
        <v>#N/A</v>
      </c>
      <c r="D55" s="80" t="str">
        <f>VLOOKUP(F55,Countries!$D$5:$E$254,2,FALSE)</f>
        <v>Europe</v>
      </c>
      <c r="E55" s="80" t="str">
        <f>VLOOKUP(F55,Countries!$D$5:$G$254,4,FALSE)</f>
        <v>WeEurope</v>
      </c>
      <c r="F55" s="80" t="str">
        <f>Infections!A64</f>
        <v>Finland</v>
      </c>
      <c r="G55" s="81" t="e">
        <f t="shared" ca="1" si="58"/>
        <v>#N/A</v>
      </c>
      <c r="H55" s="81" t="e">
        <f t="shared" ca="1" si="59"/>
        <v>#N/A</v>
      </c>
      <c r="I55" s="100" t="str">
        <f t="shared" si="60"/>
        <v>Finland</v>
      </c>
      <c r="J55" s="80">
        <f t="shared" si="61"/>
        <v>0</v>
      </c>
      <c r="K55" s="80">
        <f t="shared" si="62"/>
        <v>0</v>
      </c>
      <c r="L55" s="80" t="e">
        <f t="shared" si="127"/>
        <v>#N/A</v>
      </c>
      <c r="M55" s="80" t="e">
        <f t="shared" si="127"/>
        <v>#N/A</v>
      </c>
      <c r="N55" s="80" t="e">
        <f t="shared" si="127"/>
        <v>#N/A</v>
      </c>
      <c r="O55" s="80">
        <f t="shared" si="127"/>
        <v>0</v>
      </c>
      <c r="P55" s="80">
        <f t="shared" si="127"/>
        <v>0</v>
      </c>
      <c r="Q55" s="80">
        <f t="shared" si="127"/>
        <v>0</v>
      </c>
      <c r="R55" s="80">
        <f t="shared" si="127"/>
        <v>0</v>
      </c>
      <c r="S55" s="80">
        <f t="shared" si="127"/>
        <v>0</v>
      </c>
      <c r="T55" s="80">
        <f t="shared" si="127"/>
        <v>0</v>
      </c>
      <c r="U55" s="80">
        <f t="shared" si="127"/>
        <v>0</v>
      </c>
      <c r="V55" s="80">
        <f t="shared" si="128"/>
        <v>0</v>
      </c>
      <c r="W55" s="80">
        <f t="shared" si="128"/>
        <v>0</v>
      </c>
      <c r="X55" s="80">
        <f t="shared" si="128"/>
        <v>0</v>
      </c>
      <c r="Y55" s="80">
        <f t="shared" si="128"/>
        <v>0</v>
      </c>
      <c r="Z55" s="80">
        <f t="shared" si="128"/>
        <v>0</v>
      </c>
      <c r="AA55" s="80">
        <f t="shared" si="128"/>
        <v>0</v>
      </c>
      <c r="AB55" s="80">
        <f t="shared" si="128"/>
        <v>0</v>
      </c>
      <c r="AC55" s="80">
        <f t="shared" si="128"/>
        <v>0</v>
      </c>
      <c r="AD55" s="80">
        <f t="shared" si="128"/>
        <v>0</v>
      </c>
      <c r="AE55" s="80">
        <f t="shared" si="128"/>
        <v>0</v>
      </c>
      <c r="AF55" s="80">
        <f t="shared" si="129"/>
        <v>0</v>
      </c>
      <c r="AG55" s="80">
        <f t="shared" si="129"/>
        <v>0</v>
      </c>
      <c r="AH55" s="80">
        <f t="shared" si="129"/>
        <v>0</v>
      </c>
      <c r="AI55" s="80">
        <f t="shared" si="129"/>
        <v>0</v>
      </c>
      <c r="AJ55" s="80">
        <f t="shared" si="129"/>
        <v>0</v>
      </c>
      <c r="AK55" s="80">
        <f t="shared" si="129"/>
        <v>0</v>
      </c>
      <c r="AL55" s="80">
        <f t="shared" si="129"/>
        <v>0</v>
      </c>
      <c r="AM55" s="80">
        <f t="shared" si="129"/>
        <v>0</v>
      </c>
      <c r="AN55" s="80">
        <f t="shared" si="129"/>
        <v>0</v>
      </c>
      <c r="AO55" s="80">
        <f t="shared" si="129"/>
        <v>0</v>
      </c>
      <c r="AP55" s="80">
        <f t="shared" si="130"/>
        <v>0</v>
      </c>
      <c r="AQ55" s="80">
        <f t="shared" si="130"/>
        <v>0</v>
      </c>
      <c r="AR55" s="80">
        <f t="shared" si="130"/>
        <v>0</v>
      </c>
      <c r="AS55" s="80">
        <f t="shared" si="130"/>
        <v>0</v>
      </c>
      <c r="AT55" s="80">
        <f t="shared" si="130"/>
        <v>0</v>
      </c>
      <c r="AU55" s="80">
        <f t="shared" si="130"/>
        <v>0</v>
      </c>
      <c r="AV55" s="80">
        <f t="shared" si="130"/>
        <v>0</v>
      </c>
      <c r="AW55" s="80">
        <f t="shared" si="130"/>
        <v>0</v>
      </c>
      <c r="AX55" s="80">
        <f t="shared" si="130"/>
        <v>0</v>
      </c>
      <c r="AY55" s="80">
        <f t="shared" si="130"/>
        <v>0</v>
      </c>
      <c r="AZ55" s="80">
        <f t="shared" si="131"/>
        <v>0</v>
      </c>
      <c r="BA55" s="80">
        <f t="shared" si="131"/>
        <v>0</v>
      </c>
      <c r="BB55" s="80">
        <f t="shared" si="131"/>
        <v>0</v>
      </c>
      <c r="BC55" s="80">
        <f t="shared" si="131"/>
        <v>0</v>
      </c>
      <c r="BD55" s="80">
        <f t="shared" si="131"/>
        <v>0</v>
      </c>
      <c r="BE55" s="80">
        <f t="shared" si="131"/>
        <v>0</v>
      </c>
      <c r="BF55" s="80">
        <f t="shared" si="131"/>
        <v>0</v>
      </c>
      <c r="BG55" s="80">
        <f t="shared" si="131"/>
        <v>0</v>
      </c>
      <c r="BH55" s="80">
        <f t="shared" si="131"/>
        <v>0</v>
      </c>
      <c r="BI55" s="80">
        <f t="shared" si="131"/>
        <v>0</v>
      </c>
      <c r="BJ55" s="80">
        <f t="shared" si="132"/>
        <v>0</v>
      </c>
      <c r="BK55" s="80">
        <f t="shared" si="132"/>
        <v>0</v>
      </c>
      <c r="BL55" s="80">
        <f t="shared" si="132"/>
        <v>0</v>
      </c>
      <c r="BM55" s="80">
        <f t="shared" si="132"/>
        <v>0</v>
      </c>
      <c r="BN55" s="80">
        <f t="shared" si="132"/>
        <v>0</v>
      </c>
      <c r="BO55" s="80">
        <f t="shared" si="132"/>
        <v>0</v>
      </c>
      <c r="BP55" s="80">
        <f t="shared" si="132"/>
        <v>0</v>
      </c>
      <c r="BQ55" s="80">
        <f t="shared" si="132"/>
        <v>0.2</v>
      </c>
      <c r="BR55" s="80">
        <f t="shared" si="132"/>
        <v>0.2</v>
      </c>
      <c r="BS55" s="80">
        <f t="shared" si="132"/>
        <v>0.2</v>
      </c>
      <c r="BT55" s="80">
        <f t="shared" si="133"/>
        <v>0.2</v>
      </c>
      <c r="BU55" s="80">
        <f t="shared" si="133"/>
        <v>0.6</v>
      </c>
      <c r="BV55" s="80">
        <f t="shared" si="133"/>
        <v>0.8</v>
      </c>
      <c r="BW55" s="80">
        <f t="shared" si="133"/>
        <v>1.2</v>
      </c>
      <c r="BX55" s="80">
        <f t="shared" si="133"/>
        <v>1.6</v>
      </c>
      <c r="BY55" s="80">
        <f t="shared" si="133"/>
        <v>2</v>
      </c>
      <c r="BZ55" s="80">
        <f t="shared" si="133"/>
        <v>2</v>
      </c>
      <c r="CA55" s="80">
        <f t="shared" si="133"/>
        <v>2.4</v>
      </c>
      <c r="CB55" s="80">
        <f t="shared" si="133"/>
        <v>2</v>
      </c>
      <c r="CC55" s="80">
        <f t="shared" si="133"/>
        <v>2</v>
      </c>
      <c r="CD55" s="80">
        <f t="shared" si="134"/>
        <v>1.8</v>
      </c>
      <c r="CE55" s="80">
        <f t="shared" si="134"/>
        <v>2.4</v>
      </c>
      <c r="CF55" s="80">
        <f t="shared" si="134"/>
        <v>2.2000000000000002</v>
      </c>
      <c r="CG55" s="80">
        <f t="shared" si="134"/>
        <v>2</v>
      </c>
      <c r="CH55" s="80">
        <f t="shared" si="134"/>
        <v>3</v>
      </c>
      <c r="CI55" s="80">
        <f t="shared" si="134"/>
        <v>4</v>
      </c>
      <c r="CJ55" s="80">
        <f t="shared" si="134"/>
        <v>3.4</v>
      </c>
      <c r="CK55" s="80">
        <f t="shared" si="134"/>
        <v>4</v>
      </c>
      <c r="CL55" s="80">
        <f t="shared" si="134"/>
        <v>4.4000000000000004</v>
      </c>
      <c r="CM55" s="80">
        <f t="shared" si="134"/>
        <v>4.4000000000000004</v>
      </c>
      <c r="CN55" s="80">
        <f t="shared" si="135"/>
        <v>3.8</v>
      </c>
      <c r="CO55" s="80">
        <f t="shared" si="135"/>
        <v>4.4000000000000004</v>
      </c>
      <c r="CP55" s="80">
        <f t="shared" si="135"/>
        <v>4.8</v>
      </c>
      <c r="CQ55" s="80">
        <f t="shared" si="135"/>
        <v>5.2</v>
      </c>
      <c r="CR55" s="80">
        <f t="shared" si="135"/>
        <v>5.2</v>
      </c>
      <c r="CS55" s="80">
        <f t="shared" si="135"/>
        <v>6.2</v>
      </c>
      <c r="CT55" s="80">
        <f t="shared" si="135"/>
        <v>6</v>
      </c>
      <c r="CU55" s="80">
        <f t="shared" si="135"/>
        <v>5.2</v>
      </c>
      <c r="CV55" s="80">
        <f t="shared" si="135"/>
        <v>13.2</v>
      </c>
      <c r="CW55" s="80">
        <f t="shared" si="135"/>
        <v>13.4</v>
      </c>
      <c r="CX55" s="80">
        <f t="shared" si="136"/>
        <v>16.399999999999999</v>
      </c>
      <c r="CY55" s="80">
        <f t="shared" si="136"/>
        <v>16.600000000000001</v>
      </c>
      <c r="CZ55" s="80">
        <f t="shared" si="136"/>
        <v>17.600000000000001</v>
      </c>
      <c r="DA55" s="80">
        <f t="shared" si="136"/>
        <v>9.8000000000000007</v>
      </c>
      <c r="DB55" s="80">
        <f t="shared" si="136"/>
        <v>8.8000000000000007</v>
      </c>
      <c r="DC55" s="80">
        <f t="shared" si="136"/>
        <v>5.4</v>
      </c>
      <c r="DD55" s="80">
        <f t="shared" si="136"/>
        <v>5.8</v>
      </c>
      <c r="DE55" s="80">
        <f t="shared" si="136"/>
        <v>5</v>
      </c>
      <c r="DF55" s="80">
        <f t="shared" si="136"/>
        <v>5.6</v>
      </c>
      <c r="DG55" s="80">
        <f t="shared" si="136"/>
        <v>5.4</v>
      </c>
      <c r="DH55" s="80">
        <f t="shared" si="137"/>
        <v>6.2</v>
      </c>
      <c r="DI55" s="80">
        <f t="shared" si="137"/>
        <v>6.8</v>
      </c>
      <c r="DJ55" s="80">
        <f t="shared" si="137"/>
        <v>7</v>
      </c>
      <c r="DK55" s="80">
        <f t="shared" si="137"/>
        <v>6.8</v>
      </c>
      <c r="DL55" s="80">
        <f t="shared" si="137"/>
        <v>7</v>
      </c>
      <c r="DM55" s="80">
        <f t="shared" si="137"/>
        <v>6</v>
      </c>
      <c r="DN55" s="80">
        <f t="shared" si="137"/>
        <v>5</v>
      </c>
      <c r="DO55" s="80">
        <f t="shared" si="137"/>
        <v>4.2</v>
      </c>
      <c r="DP55" s="80">
        <f t="shared" si="137"/>
        <v>3.8</v>
      </c>
      <c r="DQ55" s="80">
        <f t="shared" si="137"/>
        <v>4</v>
      </c>
      <c r="DR55" s="80">
        <f t="shared" si="138"/>
        <v>4.8</v>
      </c>
      <c r="DS55" s="80">
        <f t="shared" si="138"/>
        <v>4.4000000000000004</v>
      </c>
      <c r="DT55" s="80">
        <f t="shared" si="138"/>
        <v>5.2</v>
      </c>
      <c r="DU55" s="80">
        <f t="shared" si="138"/>
        <v>5.2</v>
      </c>
      <c r="DV55" s="80">
        <f t="shared" si="138"/>
        <v>4.5999999999999996</v>
      </c>
      <c r="DW55" s="80">
        <f t="shared" si="138"/>
        <v>3.2</v>
      </c>
      <c r="DX55" s="80">
        <f t="shared" si="138"/>
        <v>2.8</v>
      </c>
      <c r="DY55" s="80">
        <f t="shared" si="138"/>
        <v>2.2000000000000002</v>
      </c>
      <c r="DZ55" s="80">
        <f t="shared" si="138"/>
        <v>1.8</v>
      </c>
      <c r="EA55" s="80">
        <f t="shared" si="138"/>
        <v>1.6</v>
      </c>
      <c r="EB55" s="80">
        <f t="shared" si="139"/>
        <v>1.2</v>
      </c>
      <c r="EC55" s="80">
        <f t="shared" si="139"/>
        <v>1.2</v>
      </c>
      <c r="ED55" s="80">
        <f t="shared" si="139"/>
        <v>0.8</v>
      </c>
      <c r="EE55" s="80">
        <f t="shared" si="139"/>
        <v>1.2</v>
      </c>
      <c r="EF55" s="80">
        <f t="shared" si="139"/>
        <v>1.4</v>
      </c>
      <c r="EG55" s="80">
        <f t="shared" si="139"/>
        <v>1.4</v>
      </c>
      <c r="EH55" s="80">
        <f t="shared" si="139"/>
        <v>1.4</v>
      </c>
      <c r="EI55" s="80">
        <f t="shared" si="139"/>
        <v>1.6</v>
      </c>
      <c r="EJ55" s="80">
        <f t="shared" si="139"/>
        <v>1.6</v>
      </c>
      <c r="EK55" s="80">
        <f t="shared" si="139"/>
        <v>1</v>
      </c>
      <c r="EL55" s="80">
        <f t="shared" si="140"/>
        <v>1.4</v>
      </c>
      <c r="EM55" s="80">
        <f t="shared" si="140"/>
        <v>1.4</v>
      </c>
      <c r="EN55" s="80">
        <f t="shared" si="140"/>
        <v>1.2</v>
      </c>
      <c r="EO55" s="80">
        <f t="shared" si="140"/>
        <v>0.4</v>
      </c>
      <c r="EP55" s="80">
        <f t="shared" si="140"/>
        <v>0.8</v>
      </c>
      <c r="EQ55" s="80">
        <f t="shared" si="140"/>
        <v>0.6</v>
      </c>
      <c r="ER55" s="80">
        <f t="shared" si="140"/>
        <v>0.4</v>
      </c>
      <c r="ES55" s="80">
        <f t="shared" si="140"/>
        <v>0.4</v>
      </c>
      <c r="ET55" s="80">
        <f t="shared" si="140"/>
        <v>0.4</v>
      </c>
      <c r="EU55" s="80">
        <f t="shared" si="140"/>
        <v>0.6</v>
      </c>
      <c r="EV55" s="80">
        <f t="shared" si="141"/>
        <v>0.4</v>
      </c>
      <c r="EW55" s="80">
        <f t="shared" si="141"/>
        <v>0.4</v>
      </c>
      <c r="EX55" s="80">
        <f t="shared" si="141"/>
        <v>0.4</v>
      </c>
      <c r="EY55" s="80">
        <f t="shared" si="141"/>
        <v>0.4</v>
      </c>
      <c r="EZ55" s="80">
        <f t="shared" si="141"/>
        <v>0.2</v>
      </c>
      <c r="FA55" s="80">
        <f t="shared" si="141"/>
        <v>0.2</v>
      </c>
      <c r="FB55" s="80">
        <f t="shared" si="141"/>
        <v>0.2</v>
      </c>
      <c r="FC55" s="80">
        <f t="shared" si="141"/>
        <v>0</v>
      </c>
      <c r="FD55" s="80">
        <f t="shared" si="141"/>
        <v>0</v>
      </c>
      <c r="FE55" s="80">
        <f t="shared" si="141"/>
        <v>0</v>
      </c>
      <c r="FF55" s="80">
        <f t="shared" si="142"/>
        <v>0.2</v>
      </c>
      <c r="FG55" s="80">
        <f t="shared" si="142"/>
        <v>0.2</v>
      </c>
      <c r="FH55" s="80">
        <f t="shared" si="142"/>
        <v>0.2</v>
      </c>
      <c r="FI55" s="80">
        <f t="shared" si="142"/>
        <v>0.2</v>
      </c>
      <c r="FJ55" s="80">
        <f t="shared" si="142"/>
        <v>0.4</v>
      </c>
      <c r="FK55" s="80">
        <f t="shared" si="142"/>
        <v>0.2</v>
      </c>
      <c r="FL55" s="80">
        <f t="shared" si="142"/>
        <v>0.2</v>
      </c>
      <c r="FM55" s="80" t="e">
        <f t="shared" si="142"/>
        <v>#N/A</v>
      </c>
      <c r="FN55" s="80" t="e">
        <f t="shared" si="142"/>
        <v>#N/A</v>
      </c>
      <c r="FO55">
        <v>1</v>
      </c>
      <c r="FQ55" s="10">
        <f t="shared" ca="1" si="143"/>
        <v>0.2</v>
      </c>
      <c r="FR55" s="10">
        <f t="shared" ca="1" si="143"/>
        <v>0.2</v>
      </c>
      <c r="FS55" s="10">
        <f t="shared" ca="1" si="143"/>
        <v>0.2</v>
      </c>
      <c r="FT55" s="10">
        <f t="shared" ca="1" si="143"/>
        <v>0.4</v>
      </c>
      <c r="FU55" s="10">
        <f t="shared" ca="1" si="143"/>
        <v>0.2</v>
      </c>
      <c r="FV55" s="10">
        <f t="shared" ca="1" si="143"/>
        <v>0.2</v>
      </c>
      <c r="FW55" s="10" t="e">
        <f t="shared" ca="1" si="143"/>
        <v>#N/A</v>
      </c>
      <c r="FX55" s="10" t="e">
        <f t="shared" ca="1" si="80"/>
        <v>#N/A</v>
      </c>
      <c r="FY55" s="10" t="e">
        <f t="shared" ca="1" si="92"/>
        <v>#N/A</v>
      </c>
      <c r="FZ55" s="10">
        <f t="array" ref="FZ55">MAX(IF(ISNA(L55:FN55),"",L55:FN55))</f>
        <v>17.600000000000001</v>
      </c>
      <c r="GA55" s="52" t="e">
        <f t="shared" ca="1" si="81"/>
        <v>#N/A</v>
      </c>
      <c r="GB55" t="str">
        <f t="shared" si="82"/>
        <v>Europe</v>
      </c>
      <c r="GC55" t="str">
        <f t="shared" si="83"/>
        <v>Finland</v>
      </c>
      <c r="GD55" s="10">
        <f t="shared" si="84"/>
        <v>17.600000000000001</v>
      </c>
      <c r="GE55" s="10" t="e">
        <f t="shared" ca="1" si="85"/>
        <v>#N/A</v>
      </c>
      <c r="GF55" s="10" t="e">
        <f t="shared" ca="1" si="86"/>
        <v>#N/A</v>
      </c>
      <c r="GG55" s="10" t="e">
        <f t="shared" ca="1" si="87"/>
        <v>#N/A</v>
      </c>
      <c r="GH55" s="10" t="e">
        <f t="shared" ca="1" si="88"/>
        <v>#N/A</v>
      </c>
      <c r="GI55" s="10" t="e">
        <f t="shared" ca="1" si="89"/>
        <v>#N/A</v>
      </c>
      <c r="GJ55" s="10" t="e">
        <f t="shared" ca="1" si="90"/>
        <v>#N/A</v>
      </c>
      <c r="GK55">
        <f t="array" ref="GK55">LARGE(IF(ISNA(L55:FN55),"",L55:FN55),GK$2)</f>
        <v>17.600000000000001</v>
      </c>
      <c r="GL55">
        <f t="array" ref="GL55">LARGE(IF(ISNA(M55:FO55),"",M55:FO55),GL$2)</f>
        <v>16.600000000000001</v>
      </c>
      <c r="GM55">
        <f t="array" ref="GM55">LARGE(IF(ISNA(N55:FP55),"",N55:FP55),GM$2)</f>
        <v>16.399999999999999</v>
      </c>
      <c r="GN55">
        <f t="array" aca="1" ref="GN55" ca="1">LARGE(IF(ISNA(O55:FQ55),"",O55:FQ55),GN$2)</f>
        <v>13.4</v>
      </c>
      <c r="GO55">
        <f t="array" aca="1" ref="GO55" ca="1">LARGE(IF(ISNA(P55:FR55),"",P55:FR55),GO$2)</f>
        <v>13.2</v>
      </c>
      <c r="GP55">
        <f t="array" aca="1" ref="GP55" ca="1">LARGE(IF(ISNA(Q55:FS55),"",Q55:FS55),GP$2)</f>
        <v>9.8000000000000007</v>
      </c>
      <c r="GQ55">
        <f t="array" aca="1" ref="GQ55" ca="1">LARGE(IF(ISNA(R55:FT55),"",R55:FT55),GQ$2)</f>
        <v>8.8000000000000007</v>
      </c>
      <c r="GR55">
        <f t="shared" ca="1" si="39"/>
        <v>13.685714285714285</v>
      </c>
    </row>
    <row r="56" spans="1:200" ht="30" customHeight="1">
      <c r="A56">
        <f t="shared" si="3"/>
        <v>127</v>
      </c>
      <c r="B56" s="81">
        <f>VLOOKUP(F56,Countries!$D$5:$F$254,3,FALSE)</f>
        <v>2400000</v>
      </c>
      <c r="C56" s="86">
        <f t="shared" ca="1" si="57"/>
        <v>0</v>
      </c>
      <c r="D56" s="80" t="str">
        <f>VLOOKUP(F56,Countries!$D$5:$E$254,2,FALSE)</f>
        <v>Africa</v>
      </c>
      <c r="E56" s="80" t="str">
        <f>VLOOKUP(F56,Countries!$D$5:$G$254,4,FALSE)</f>
        <v>CeSoAfrica</v>
      </c>
      <c r="F56" s="80" t="str">
        <f>Infections!A122</f>
        <v>Namibia</v>
      </c>
      <c r="G56" s="81" t="e">
        <f t="shared" ca="1" si="58"/>
        <v>#N/A</v>
      </c>
      <c r="H56" s="81" t="e">
        <f t="shared" ca="1" si="59"/>
        <v>#N/A</v>
      </c>
      <c r="I56" s="100" t="str">
        <f t="shared" si="60"/>
        <v>Namibia</v>
      </c>
      <c r="J56" s="80">
        <f t="shared" si="61"/>
        <v>0</v>
      </c>
      <c r="K56" s="80">
        <f t="shared" si="62"/>
        <v>0</v>
      </c>
      <c r="L56" s="80" t="e">
        <f t="shared" si="127"/>
        <v>#N/A</v>
      </c>
      <c r="M56" s="80" t="e">
        <f t="shared" si="127"/>
        <v>#N/A</v>
      </c>
      <c r="N56" s="80" t="e">
        <f t="shared" si="127"/>
        <v>#N/A</v>
      </c>
      <c r="O56" s="80">
        <f t="shared" si="127"/>
        <v>0</v>
      </c>
      <c r="P56" s="80">
        <f t="shared" si="127"/>
        <v>0</v>
      </c>
      <c r="Q56" s="80">
        <f t="shared" si="127"/>
        <v>0</v>
      </c>
      <c r="R56" s="80">
        <f t="shared" si="127"/>
        <v>0</v>
      </c>
      <c r="S56" s="80">
        <f t="shared" si="127"/>
        <v>0</v>
      </c>
      <c r="T56" s="80">
        <f t="shared" si="127"/>
        <v>0</v>
      </c>
      <c r="U56" s="80">
        <f t="shared" si="127"/>
        <v>0</v>
      </c>
      <c r="V56" s="80">
        <f t="shared" si="128"/>
        <v>0</v>
      </c>
      <c r="W56" s="80">
        <f t="shared" si="128"/>
        <v>0</v>
      </c>
      <c r="X56" s="80">
        <f t="shared" si="128"/>
        <v>0</v>
      </c>
      <c r="Y56" s="80">
        <f t="shared" si="128"/>
        <v>0</v>
      </c>
      <c r="Z56" s="80">
        <f t="shared" si="128"/>
        <v>0</v>
      </c>
      <c r="AA56" s="80">
        <f t="shared" si="128"/>
        <v>0</v>
      </c>
      <c r="AB56" s="80">
        <f t="shared" si="128"/>
        <v>0</v>
      </c>
      <c r="AC56" s="80">
        <f t="shared" si="128"/>
        <v>0</v>
      </c>
      <c r="AD56" s="80">
        <f t="shared" si="128"/>
        <v>0</v>
      </c>
      <c r="AE56" s="80">
        <f t="shared" si="128"/>
        <v>0</v>
      </c>
      <c r="AF56" s="80">
        <f t="shared" si="129"/>
        <v>0</v>
      </c>
      <c r="AG56" s="80">
        <f t="shared" si="129"/>
        <v>0</v>
      </c>
      <c r="AH56" s="80">
        <f t="shared" si="129"/>
        <v>0</v>
      </c>
      <c r="AI56" s="80">
        <f t="shared" si="129"/>
        <v>0</v>
      </c>
      <c r="AJ56" s="80">
        <f t="shared" si="129"/>
        <v>0</v>
      </c>
      <c r="AK56" s="80">
        <f t="shared" si="129"/>
        <v>0</v>
      </c>
      <c r="AL56" s="80">
        <f t="shared" si="129"/>
        <v>0</v>
      </c>
      <c r="AM56" s="80">
        <f t="shared" si="129"/>
        <v>0</v>
      </c>
      <c r="AN56" s="80">
        <f t="shared" si="129"/>
        <v>0</v>
      </c>
      <c r="AO56" s="80">
        <f t="shared" si="129"/>
        <v>0</v>
      </c>
      <c r="AP56" s="80">
        <f t="shared" si="130"/>
        <v>0</v>
      </c>
      <c r="AQ56" s="80">
        <f t="shared" si="130"/>
        <v>0</v>
      </c>
      <c r="AR56" s="80">
        <f t="shared" si="130"/>
        <v>0</v>
      </c>
      <c r="AS56" s="80">
        <f t="shared" si="130"/>
        <v>0</v>
      </c>
      <c r="AT56" s="80">
        <f t="shared" si="130"/>
        <v>0</v>
      </c>
      <c r="AU56" s="80">
        <f t="shared" si="130"/>
        <v>0</v>
      </c>
      <c r="AV56" s="80">
        <f t="shared" si="130"/>
        <v>0</v>
      </c>
      <c r="AW56" s="80">
        <f t="shared" si="130"/>
        <v>0</v>
      </c>
      <c r="AX56" s="80">
        <f t="shared" si="130"/>
        <v>0</v>
      </c>
      <c r="AY56" s="80">
        <f t="shared" si="130"/>
        <v>0</v>
      </c>
      <c r="AZ56" s="80">
        <f t="shared" si="131"/>
        <v>0</v>
      </c>
      <c r="BA56" s="80">
        <f t="shared" si="131"/>
        <v>0</v>
      </c>
      <c r="BB56" s="80">
        <f t="shared" si="131"/>
        <v>0</v>
      </c>
      <c r="BC56" s="80">
        <f t="shared" si="131"/>
        <v>0</v>
      </c>
      <c r="BD56" s="80">
        <f t="shared" si="131"/>
        <v>0</v>
      </c>
      <c r="BE56" s="80">
        <f t="shared" si="131"/>
        <v>0</v>
      </c>
      <c r="BF56" s="80">
        <f t="shared" si="131"/>
        <v>0</v>
      </c>
      <c r="BG56" s="80">
        <f t="shared" si="131"/>
        <v>0</v>
      </c>
      <c r="BH56" s="80">
        <f t="shared" si="131"/>
        <v>0</v>
      </c>
      <c r="BI56" s="80">
        <f t="shared" si="131"/>
        <v>0</v>
      </c>
      <c r="BJ56" s="80">
        <f t="shared" si="132"/>
        <v>0</v>
      </c>
      <c r="BK56" s="80">
        <f t="shared" si="132"/>
        <v>0</v>
      </c>
      <c r="BL56" s="80">
        <f t="shared" si="132"/>
        <v>0</v>
      </c>
      <c r="BM56" s="80">
        <f t="shared" si="132"/>
        <v>0</v>
      </c>
      <c r="BN56" s="80">
        <f t="shared" si="132"/>
        <v>0</v>
      </c>
      <c r="BO56" s="80">
        <f t="shared" si="132"/>
        <v>0</v>
      </c>
      <c r="BP56" s="80">
        <f t="shared" si="132"/>
        <v>0</v>
      </c>
      <c r="BQ56" s="80">
        <f t="shared" si="132"/>
        <v>0</v>
      </c>
      <c r="BR56" s="80">
        <f t="shared" si="132"/>
        <v>0</v>
      </c>
      <c r="BS56" s="80">
        <f t="shared" si="132"/>
        <v>0</v>
      </c>
      <c r="BT56" s="80">
        <f t="shared" si="133"/>
        <v>0</v>
      </c>
      <c r="BU56" s="80">
        <f t="shared" si="133"/>
        <v>0</v>
      </c>
      <c r="BV56" s="80">
        <f t="shared" si="133"/>
        <v>0</v>
      </c>
      <c r="BW56" s="80">
        <f t="shared" si="133"/>
        <v>0</v>
      </c>
      <c r="BX56" s="80">
        <f t="shared" si="133"/>
        <v>0</v>
      </c>
      <c r="BY56" s="80">
        <f t="shared" si="133"/>
        <v>0</v>
      </c>
      <c r="BZ56" s="80">
        <f t="shared" si="133"/>
        <v>0</v>
      </c>
      <c r="CA56" s="80">
        <f t="shared" si="133"/>
        <v>0</v>
      </c>
      <c r="CB56" s="80">
        <f t="shared" si="133"/>
        <v>0</v>
      </c>
      <c r="CC56" s="80">
        <f t="shared" si="133"/>
        <v>0</v>
      </c>
      <c r="CD56" s="80">
        <f t="shared" si="134"/>
        <v>0</v>
      </c>
      <c r="CE56" s="80">
        <f t="shared" si="134"/>
        <v>0</v>
      </c>
      <c r="CF56" s="80">
        <f t="shared" si="134"/>
        <v>0</v>
      </c>
      <c r="CG56" s="80">
        <f t="shared" si="134"/>
        <v>0</v>
      </c>
      <c r="CH56" s="80">
        <f t="shared" si="134"/>
        <v>0</v>
      </c>
      <c r="CI56" s="80">
        <f t="shared" si="134"/>
        <v>0</v>
      </c>
      <c r="CJ56" s="80">
        <f t="shared" si="134"/>
        <v>0</v>
      </c>
      <c r="CK56" s="80">
        <f t="shared" si="134"/>
        <v>0</v>
      </c>
      <c r="CL56" s="80">
        <f t="shared" si="134"/>
        <v>0</v>
      </c>
      <c r="CM56" s="80">
        <f t="shared" si="134"/>
        <v>0</v>
      </c>
      <c r="CN56" s="80">
        <f t="shared" si="135"/>
        <v>0</v>
      </c>
      <c r="CO56" s="80">
        <f t="shared" si="135"/>
        <v>0</v>
      </c>
      <c r="CP56" s="80">
        <f t="shared" si="135"/>
        <v>0</v>
      </c>
      <c r="CQ56" s="80">
        <f t="shared" si="135"/>
        <v>0</v>
      </c>
      <c r="CR56" s="80">
        <f t="shared" si="135"/>
        <v>0</v>
      </c>
      <c r="CS56" s="80">
        <f t="shared" si="135"/>
        <v>0</v>
      </c>
      <c r="CT56" s="80">
        <f t="shared" si="135"/>
        <v>0</v>
      </c>
      <c r="CU56" s="80">
        <f t="shared" si="135"/>
        <v>0</v>
      </c>
      <c r="CV56" s="80">
        <f t="shared" si="135"/>
        <v>0</v>
      </c>
      <c r="CW56" s="80">
        <f t="shared" si="135"/>
        <v>0</v>
      </c>
      <c r="CX56" s="80">
        <f t="shared" si="136"/>
        <v>0</v>
      </c>
      <c r="CY56" s="80">
        <f t="shared" si="136"/>
        <v>0</v>
      </c>
      <c r="CZ56" s="80">
        <f t="shared" si="136"/>
        <v>0</v>
      </c>
      <c r="DA56" s="80">
        <f t="shared" si="136"/>
        <v>0</v>
      </c>
      <c r="DB56" s="80">
        <f t="shared" si="136"/>
        <v>0</v>
      </c>
      <c r="DC56" s="80">
        <f t="shared" si="136"/>
        <v>0</v>
      </c>
      <c r="DD56" s="80">
        <f t="shared" si="136"/>
        <v>0</v>
      </c>
      <c r="DE56" s="80">
        <f t="shared" si="136"/>
        <v>0</v>
      </c>
      <c r="DF56" s="80">
        <f t="shared" si="136"/>
        <v>0</v>
      </c>
      <c r="DG56" s="80">
        <f t="shared" si="136"/>
        <v>0</v>
      </c>
      <c r="DH56" s="80">
        <f t="shared" si="137"/>
        <v>0</v>
      </c>
      <c r="DI56" s="80">
        <f t="shared" si="137"/>
        <v>0</v>
      </c>
      <c r="DJ56" s="80">
        <f t="shared" si="137"/>
        <v>0</v>
      </c>
      <c r="DK56" s="80">
        <f t="shared" si="137"/>
        <v>0</v>
      </c>
      <c r="DL56" s="80">
        <f t="shared" si="137"/>
        <v>0</v>
      </c>
      <c r="DM56" s="80">
        <f t="shared" si="137"/>
        <v>0</v>
      </c>
      <c r="DN56" s="80">
        <f t="shared" si="137"/>
        <v>0</v>
      </c>
      <c r="DO56" s="80">
        <f t="shared" si="137"/>
        <v>0</v>
      </c>
      <c r="DP56" s="80">
        <f t="shared" si="137"/>
        <v>0</v>
      </c>
      <c r="DQ56" s="80">
        <f t="shared" si="137"/>
        <v>0</v>
      </c>
      <c r="DR56" s="80">
        <f t="shared" si="138"/>
        <v>0</v>
      </c>
      <c r="DS56" s="80">
        <f t="shared" si="138"/>
        <v>0</v>
      </c>
      <c r="DT56" s="80">
        <f t="shared" si="138"/>
        <v>0</v>
      </c>
      <c r="DU56" s="80">
        <f t="shared" si="138"/>
        <v>0</v>
      </c>
      <c r="DV56" s="80">
        <f t="shared" si="138"/>
        <v>0</v>
      </c>
      <c r="DW56" s="80">
        <f t="shared" si="138"/>
        <v>0</v>
      </c>
      <c r="DX56" s="80">
        <f t="shared" si="138"/>
        <v>0</v>
      </c>
      <c r="DY56" s="80">
        <f t="shared" si="138"/>
        <v>0</v>
      </c>
      <c r="DZ56" s="80">
        <f t="shared" si="138"/>
        <v>0</v>
      </c>
      <c r="EA56" s="80">
        <f t="shared" si="138"/>
        <v>0</v>
      </c>
      <c r="EB56" s="80">
        <f t="shared" si="139"/>
        <v>0</v>
      </c>
      <c r="EC56" s="80">
        <f t="shared" si="139"/>
        <v>0</v>
      </c>
      <c r="ED56" s="80">
        <f t="shared" si="139"/>
        <v>0</v>
      </c>
      <c r="EE56" s="80">
        <f t="shared" si="139"/>
        <v>0</v>
      </c>
      <c r="EF56" s="80">
        <f t="shared" si="139"/>
        <v>0</v>
      </c>
      <c r="EG56" s="80">
        <f t="shared" si="139"/>
        <v>0</v>
      </c>
      <c r="EH56" s="80">
        <f t="shared" si="139"/>
        <v>0</v>
      </c>
      <c r="EI56" s="80">
        <f t="shared" si="139"/>
        <v>0</v>
      </c>
      <c r="EJ56" s="80">
        <f t="shared" si="139"/>
        <v>0</v>
      </c>
      <c r="EK56" s="80">
        <f t="shared" si="139"/>
        <v>0</v>
      </c>
      <c r="EL56" s="80">
        <f t="shared" si="140"/>
        <v>0</v>
      </c>
      <c r="EM56" s="80">
        <f t="shared" si="140"/>
        <v>0</v>
      </c>
      <c r="EN56" s="80">
        <f t="shared" si="140"/>
        <v>0</v>
      </c>
      <c r="EO56" s="80">
        <f t="shared" si="140"/>
        <v>0</v>
      </c>
      <c r="EP56" s="80">
        <f t="shared" si="140"/>
        <v>0</v>
      </c>
      <c r="EQ56" s="80">
        <f t="shared" si="140"/>
        <v>0</v>
      </c>
      <c r="ER56" s="80">
        <f t="shared" si="140"/>
        <v>0</v>
      </c>
      <c r="ES56" s="80">
        <f t="shared" si="140"/>
        <v>0</v>
      </c>
      <c r="ET56" s="80">
        <f t="shared" si="140"/>
        <v>0</v>
      </c>
      <c r="EU56" s="80">
        <f t="shared" si="140"/>
        <v>0</v>
      </c>
      <c r="EV56" s="80">
        <f t="shared" si="141"/>
        <v>0</v>
      </c>
      <c r="EW56" s="80">
        <f t="shared" si="141"/>
        <v>0</v>
      </c>
      <c r="EX56" s="80">
        <f t="shared" si="141"/>
        <v>0</v>
      </c>
      <c r="EY56" s="80">
        <f t="shared" si="141"/>
        <v>0</v>
      </c>
      <c r="EZ56" s="80">
        <f t="shared" si="141"/>
        <v>0</v>
      </c>
      <c r="FA56" s="80">
        <f t="shared" si="141"/>
        <v>0</v>
      </c>
      <c r="FB56" s="80">
        <f t="shared" si="141"/>
        <v>0</v>
      </c>
      <c r="FC56" s="80">
        <f t="shared" si="141"/>
        <v>0</v>
      </c>
      <c r="FD56" s="80">
        <f t="shared" si="141"/>
        <v>0</v>
      </c>
      <c r="FE56" s="80">
        <f t="shared" si="141"/>
        <v>0</v>
      </c>
      <c r="FF56" s="80">
        <f t="shared" si="142"/>
        <v>0</v>
      </c>
      <c r="FG56" s="80">
        <f t="shared" si="142"/>
        <v>0</v>
      </c>
      <c r="FH56" s="80">
        <f t="shared" si="142"/>
        <v>0</v>
      </c>
      <c r="FI56" s="80">
        <f t="shared" si="142"/>
        <v>0</v>
      </c>
      <c r="FJ56" s="80">
        <f t="shared" si="142"/>
        <v>0</v>
      </c>
      <c r="FK56" s="80">
        <f t="shared" si="142"/>
        <v>0</v>
      </c>
      <c r="FL56" s="80">
        <f t="shared" si="142"/>
        <v>0</v>
      </c>
      <c r="FM56" s="80" t="e">
        <f t="shared" si="142"/>
        <v>#N/A</v>
      </c>
      <c r="FN56" s="80" t="e">
        <f t="shared" si="142"/>
        <v>#N/A</v>
      </c>
      <c r="FO56">
        <v>1</v>
      </c>
      <c r="FQ56" s="10">
        <f t="shared" ca="1" si="143"/>
        <v>0</v>
      </c>
      <c r="FR56" s="10">
        <f t="shared" ca="1" si="143"/>
        <v>0</v>
      </c>
      <c r="FS56" s="10">
        <f t="shared" ca="1" si="143"/>
        <v>0</v>
      </c>
      <c r="FT56" s="10">
        <f t="shared" ca="1" si="143"/>
        <v>0</v>
      </c>
      <c r="FU56" s="10">
        <f t="shared" ca="1" si="143"/>
        <v>0</v>
      </c>
      <c r="FV56" s="10">
        <f t="shared" ca="1" si="143"/>
        <v>0</v>
      </c>
      <c r="FW56" s="10" t="e">
        <f t="shared" ca="1" si="143"/>
        <v>#N/A</v>
      </c>
      <c r="FX56" s="10" t="e">
        <f t="shared" ca="1" si="80"/>
        <v>#N/A</v>
      </c>
      <c r="FY56" s="10" t="e">
        <f t="shared" ca="1" si="92"/>
        <v>#N/A</v>
      </c>
      <c r="FZ56" s="10">
        <f t="array" ref="FZ56">MAX(IF(ISNA(L56:EE56),"",L56:EE56))</f>
        <v>0</v>
      </c>
      <c r="GA56" s="52">
        <f t="shared" ca="1" si="81"/>
        <v>0</v>
      </c>
      <c r="GB56" t="str">
        <f t="shared" si="82"/>
        <v>Africa</v>
      </c>
      <c r="GC56" t="str">
        <f t="shared" si="83"/>
        <v>Namibia</v>
      </c>
      <c r="GD56" s="10">
        <f t="shared" si="84"/>
        <v>0</v>
      </c>
      <c r="GE56" s="10" t="e">
        <f t="shared" ca="1" si="85"/>
        <v>#N/A</v>
      </c>
      <c r="GF56">
        <f t="shared" ca="1" si="86"/>
        <v>2400000</v>
      </c>
      <c r="GG56">
        <f t="shared" ca="1" si="87"/>
        <v>0</v>
      </c>
      <c r="GH56">
        <f t="shared" ca="1" si="88"/>
        <v>0</v>
      </c>
      <c r="GI56">
        <f t="shared" ca="1" si="89"/>
        <v>0</v>
      </c>
      <c r="GJ56">
        <f t="shared" ca="1" si="90"/>
        <v>0</v>
      </c>
      <c r="GK56">
        <f t="array" ref="GK56">LARGE(IF(ISNA(L56:FN56),"",L56:FN56),GK$2)</f>
        <v>0</v>
      </c>
      <c r="GL56">
        <f t="array" ref="GL56">LARGE(IF(ISNA(M56:FO56),"",M56:FO56),GL$2)</f>
        <v>0</v>
      </c>
      <c r="GM56">
        <f t="array" ref="GM56">LARGE(IF(ISNA(N56:FP56),"",N56:FP56),GM$2)</f>
        <v>0</v>
      </c>
      <c r="GN56">
        <f t="array" aca="1" ref="GN56" ca="1">LARGE(IF(ISNA(O56:FQ56),"",O56:FQ56),GN$2)</f>
        <v>0</v>
      </c>
      <c r="GO56">
        <f t="array" aca="1" ref="GO56" ca="1">LARGE(IF(ISNA(P56:FR56),"",P56:FR56),GO$2)</f>
        <v>0</v>
      </c>
      <c r="GP56">
        <f t="array" aca="1" ref="GP56" ca="1">LARGE(IF(ISNA(Q56:FS56),"",Q56:FS56),GP$2)</f>
        <v>0</v>
      </c>
      <c r="GQ56">
        <f t="array" aca="1" ref="GQ56" ca="1">LARGE(IF(ISNA(R56:FT56),"",R56:FT56),GQ$2)</f>
        <v>0</v>
      </c>
      <c r="GR56">
        <f t="shared" ca="1" si="39"/>
        <v>0</v>
      </c>
    </row>
    <row r="57" spans="1:200" ht="30" customHeight="1">
      <c r="A57">
        <f t="shared" si="3"/>
        <v>170</v>
      </c>
      <c r="B57" s="81">
        <f>VLOOKUP(F57,Countries!$D$5:$F$254,3,FALSE)</f>
        <v>8643000</v>
      </c>
      <c r="C57" s="86" t="e">
        <f t="shared" ca="1" si="57"/>
        <v>#N/A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165</f>
        <v>Switzerland</v>
      </c>
      <c r="G57" s="81" t="e">
        <f t="shared" ca="1" si="58"/>
        <v>#N/A</v>
      </c>
      <c r="H57" s="81" t="e">
        <f t="shared" ca="1" si="59"/>
        <v>#N/A</v>
      </c>
      <c r="I57" s="100" t="str">
        <f t="shared" si="60"/>
        <v>Switzerland</v>
      </c>
      <c r="J57" s="80">
        <f t="shared" si="61"/>
        <v>0</v>
      </c>
      <c r="K57" s="80">
        <f t="shared" si="62"/>
        <v>0</v>
      </c>
      <c r="L57" s="80" t="e">
        <f t="shared" si="127"/>
        <v>#N/A</v>
      </c>
      <c r="M57" s="80" t="e">
        <f t="shared" si="127"/>
        <v>#N/A</v>
      </c>
      <c r="N57" s="80" t="e">
        <f t="shared" si="127"/>
        <v>#N/A</v>
      </c>
      <c r="O57" s="80">
        <f t="shared" si="127"/>
        <v>0</v>
      </c>
      <c r="P57" s="80">
        <f t="shared" si="127"/>
        <v>0</v>
      </c>
      <c r="Q57" s="80">
        <f t="shared" si="127"/>
        <v>0</v>
      </c>
      <c r="R57" s="80">
        <f t="shared" si="127"/>
        <v>0</v>
      </c>
      <c r="S57" s="80">
        <f t="shared" si="127"/>
        <v>0</v>
      </c>
      <c r="T57" s="80">
        <f t="shared" si="127"/>
        <v>0</v>
      </c>
      <c r="U57" s="80">
        <f t="shared" si="127"/>
        <v>0</v>
      </c>
      <c r="V57" s="80">
        <f t="shared" si="128"/>
        <v>0</v>
      </c>
      <c r="W57" s="80">
        <f t="shared" si="128"/>
        <v>0</v>
      </c>
      <c r="X57" s="80">
        <f t="shared" si="128"/>
        <v>0</v>
      </c>
      <c r="Y57" s="80">
        <f t="shared" si="128"/>
        <v>0</v>
      </c>
      <c r="Z57" s="80">
        <f t="shared" si="128"/>
        <v>0</v>
      </c>
      <c r="AA57" s="80">
        <f t="shared" si="128"/>
        <v>0</v>
      </c>
      <c r="AB57" s="80">
        <f t="shared" si="128"/>
        <v>0</v>
      </c>
      <c r="AC57" s="80">
        <f t="shared" si="128"/>
        <v>0</v>
      </c>
      <c r="AD57" s="80">
        <f t="shared" si="128"/>
        <v>0</v>
      </c>
      <c r="AE57" s="80">
        <f t="shared" si="128"/>
        <v>0</v>
      </c>
      <c r="AF57" s="80">
        <f t="shared" si="129"/>
        <v>0</v>
      </c>
      <c r="AG57" s="80">
        <f t="shared" si="129"/>
        <v>0</v>
      </c>
      <c r="AH57" s="80">
        <f t="shared" si="129"/>
        <v>0</v>
      </c>
      <c r="AI57" s="80">
        <f t="shared" si="129"/>
        <v>0</v>
      </c>
      <c r="AJ57" s="80">
        <f t="shared" si="129"/>
        <v>0</v>
      </c>
      <c r="AK57" s="80">
        <f t="shared" si="129"/>
        <v>0</v>
      </c>
      <c r="AL57" s="80">
        <f t="shared" si="129"/>
        <v>0</v>
      </c>
      <c r="AM57" s="80">
        <f t="shared" si="129"/>
        <v>0</v>
      </c>
      <c r="AN57" s="80">
        <f t="shared" si="129"/>
        <v>0</v>
      </c>
      <c r="AO57" s="80">
        <f t="shared" si="129"/>
        <v>0</v>
      </c>
      <c r="AP57" s="80">
        <f t="shared" si="130"/>
        <v>0</v>
      </c>
      <c r="AQ57" s="80">
        <f t="shared" si="130"/>
        <v>0</v>
      </c>
      <c r="AR57" s="80">
        <f t="shared" si="130"/>
        <v>0</v>
      </c>
      <c r="AS57" s="80">
        <f t="shared" si="130"/>
        <v>0</v>
      </c>
      <c r="AT57" s="80">
        <f t="shared" si="130"/>
        <v>0</v>
      </c>
      <c r="AU57" s="80">
        <f t="shared" si="130"/>
        <v>0</v>
      </c>
      <c r="AV57" s="80">
        <f t="shared" si="130"/>
        <v>0</v>
      </c>
      <c r="AW57" s="80">
        <f t="shared" si="130"/>
        <v>0</v>
      </c>
      <c r="AX57" s="80">
        <f t="shared" si="130"/>
        <v>0</v>
      </c>
      <c r="AY57" s="80">
        <f t="shared" si="130"/>
        <v>0</v>
      </c>
      <c r="AZ57" s="80">
        <f t="shared" si="131"/>
        <v>0</v>
      </c>
      <c r="BA57" s="80">
        <f t="shared" si="131"/>
        <v>0.2</v>
      </c>
      <c r="BB57" s="80">
        <f t="shared" si="131"/>
        <v>0.2</v>
      </c>
      <c r="BC57" s="80">
        <f t="shared" si="131"/>
        <v>0.2</v>
      </c>
      <c r="BD57" s="80">
        <f t="shared" si="131"/>
        <v>0.4</v>
      </c>
      <c r="BE57" s="80">
        <f t="shared" si="131"/>
        <v>0.4</v>
      </c>
      <c r="BF57" s="80">
        <f t="shared" si="131"/>
        <v>0.4</v>
      </c>
      <c r="BG57" s="80">
        <f t="shared" si="131"/>
        <v>0.6</v>
      </c>
      <c r="BH57" s="80">
        <f t="shared" si="131"/>
        <v>0.6</v>
      </c>
      <c r="BI57" s="80">
        <f t="shared" si="131"/>
        <v>1.8</v>
      </c>
      <c r="BJ57" s="80">
        <f t="shared" si="132"/>
        <v>2.2000000000000002</v>
      </c>
      <c r="BK57" s="80">
        <f t="shared" si="132"/>
        <v>2.2000000000000002</v>
      </c>
      <c r="BL57" s="80">
        <f t="shared" si="132"/>
        <v>2</v>
      </c>
      <c r="BM57" s="80">
        <f t="shared" si="132"/>
        <v>4.5999999999999996</v>
      </c>
      <c r="BN57" s="80">
        <f t="shared" si="132"/>
        <v>3.4</v>
      </c>
      <c r="BO57" s="80">
        <f t="shared" si="132"/>
        <v>5.6</v>
      </c>
      <c r="BP57" s="80">
        <f t="shared" si="132"/>
        <v>8</v>
      </c>
      <c r="BQ57" s="80">
        <f t="shared" si="132"/>
        <v>12.2</v>
      </c>
      <c r="BR57" s="80">
        <f t="shared" si="132"/>
        <v>14.2</v>
      </c>
      <c r="BS57" s="80">
        <f t="shared" si="132"/>
        <v>18.399999999999999</v>
      </c>
      <c r="BT57" s="80">
        <f t="shared" si="133"/>
        <v>16.2</v>
      </c>
      <c r="BU57" s="80">
        <f t="shared" si="133"/>
        <v>19.8</v>
      </c>
      <c r="BV57" s="80">
        <f t="shared" si="133"/>
        <v>23.2</v>
      </c>
      <c r="BW57" s="80">
        <f t="shared" si="133"/>
        <v>26.6</v>
      </c>
      <c r="BX57" s="80">
        <f t="shared" si="133"/>
        <v>28.8</v>
      </c>
      <c r="BY57" s="80">
        <f t="shared" si="133"/>
        <v>35.6</v>
      </c>
      <c r="BZ57" s="80">
        <f t="shared" si="133"/>
        <v>41.2</v>
      </c>
      <c r="CA57" s="80">
        <f t="shared" si="133"/>
        <v>48.4</v>
      </c>
      <c r="CB57" s="80">
        <f t="shared" si="133"/>
        <v>51.4</v>
      </c>
      <c r="CC57" s="80">
        <f t="shared" si="133"/>
        <v>54.4</v>
      </c>
      <c r="CD57" s="80">
        <f t="shared" si="134"/>
        <v>58.2</v>
      </c>
      <c r="CE57" s="80">
        <f t="shared" si="134"/>
        <v>61.4</v>
      </c>
      <c r="CF57" s="80">
        <f t="shared" si="134"/>
        <v>56.4</v>
      </c>
      <c r="CG57" s="80">
        <f t="shared" si="134"/>
        <v>55.4</v>
      </c>
      <c r="CH57" s="80">
        <f t="shared" si="134"/>
        <v>57</v>
      </c>
      <c r="CI57" s="80">
        <f t="shared" si="134"/>
        <v>60.8</v>
      </c>
      <c r="CJ57" s="80">
        <f t="shared" si="134"/>
        <v>56.4</v>
      </c>
      <c r="CK57" s="80">
        <f t="shared" si="134"/>
        <v>57.4</v>
      </c>
      <c r="CL57" s="80">
        <f t="shared" si="134"/>
        <v>54.2</v>
      </c>
      <c r="CM57" s="80">
        <f t="shared" si="134"/>
        <v>57</v>
      </c>
      <c r="CN57" s="80">
        <f t="shared" si="135"/>
        <v>48.6</v>
      </c>
      <c r="CO57" s="80">
        <f t="shared" si="135"/>
        <v>45.2</v>
      </c>
      <c r="CP57" s="80">
        <f t="shared" si="135"/>
        <v>47.4</v>
      </c>
      <c r="CQ57" s="80">
        <f t="shared" si="135"/>
        <v>49</v>
      </c>
      <c r="CR57" s="80">
        <f t="shared" si="135"/>
        <v>44.2</v>
      </c>
      <c r="CS57" s="80">
        <f t="shared" si="135"/>
        <v>46</v>
      </c>
      <c r="CT57" s="80">
        <f t="shared" si="135"/>
        <v>43.8</v>
      </c>
      <c r="CU57" s="80">
        <f t="shared" si="135"/>
        <v>38</v>
      </c>
      <c r="CV57" s="80">
        <f t="shared" si="135"/>
        <v>39.4</v>
      </c>
      <c r="CW57" s="80">
        <f t="shared" si="135"/>
        <v>36.4</v>
      </c>
      <c r="CX57" s="80">
        <f t="shared" si="136"/>
        <v>36.200000000000003</v>
      </c>
      <c r="CY57" s="80">
        <f t="shared" si="136"/>
        <v>39.200000000000003</v>
      </c>
      <c r="CZ57" s="80">
        <f t="shared" si="136"/>
        <v>34</v>
      </c>
      <c r="DA57" s="80">
        <f t="shared" si="136"/>
        <v>26.4</v>
      </c>
      <c r="DB57" s="80">
        <f t="shared" si="136"/>
        <v>31.2</v>
      </c>
      <c r="DC57" s="80">
        <f t="shared" si="136"/>
        <v>30</v>
      </c>
      <c r="DD57" s="80">
        <f t="shared" si="136"/>
        <v>25.4</v>
      </c>
      <c r="DE57" s="80">
        <f t="shared" si="136"/>
        <v>27.6</v>
      </c>
      <c r="DF57" s="80">
        <f t="shared" si="136"/>
        <v>28.8</v>
      </c>
      <c r="DG57" s="80">
        <f t="shared" si="136"/>
        <v>19.399999999999999</v>
      </c>
      <c r="DH57" s="80">
        <f t="shared" si="137"/>
        <v>12.6</v>
      </c>
      <c r="DI57" s="80">
        <f t="shared" si="137"/>
        <v>13.6</v>
      </c>
      <c r="DJ57" s="80">
        <f t="shared" si="137"/>
        <v>11.6</v>
      </c>
      <c r="DK57" s="80">
        <f t="shared" si="137"/>
        <v>10.199999999999999</v>
      </c>
      <c r="DL57" s="80">
        <f t="shared" si="137"/>
        <v>9.6</v>
      </c>
      <c r="DM57" s="80">
        <f t="shared" si="137"/>
        <v>12.2</v>
      </c>
      <c r="DN57" s="80">
        <f t="shared" si="137"/>
        <v>9.1999999999999993</v>
      </c>
      <c r="DO57" s="80">
        <f t="shared" si="137"/>
        <v>7.6</v>
      </c>
      <c r="DP57" s="80">
        <f t="shared" si="137"/>
        <v>8</v>
      </c>
      <c r="DQ57" s="80">
        <f t="shared" si="137"/>
        <v>11.4</v>
      </c>
      <c r="DR57" s="80">
        <f t="shared" si="138"/>
        <v>9.4</v>
      </c>
      <c r="DS57" s="80">
        <f t="shared" si="138"/>
        <v>8.4</v>
      </c>
      <c r="DT57" s="80">
        <f t="shared" si="138"/>
        <v>9</v>
      </c>
      <c r="DU57" s="80">
        <f t="shared" si="138"/>
        <v>6.8</v>
      </c>
      <c r="DV57" s="80">
        <f t="shared" si="138"/>
        <v>2.8</v>
      </c>
      <c r="DW57" s="80">
        <f t="shared" si="138"/>
        <v>3.2</v>
      </c>
      <c r="DX57" s="80">
        <f t="shared" si="138"/>
        <v>3.8</v>
      </c>
      <c r="DY57" s="80">
        <f t="shared" si="138"/>
        <v>2.8</v>
      </c>
      <c r="DZ57" s="80">
        <f t="shared" si="138"/>
        <v>3.8</v>
      </c>
      <c r="EA57" s="80">
        <f t="shared" si="138"/>
        <v>4.4000000000000004</v>
      </c>
      <c r="EB57" s="80">
        <f t="shared" si="139"/>
        <v>3.8</v>
      </c>
      <c r="EC57" s="80">
        <f t="shared" si="139"/>
        <v>3</v>
      </c>
      <c r="ED57" s="80">
        <f t="shared" si="139"/>
        <v>4.2</v>
      </c>
      <c r="EE57" s="80">
        <f t="shared" si="139"/>
        <v>3.4</v>
      </c>
      <c r="EF57" s="80">
        <f t="shared" si="139"/>
        <v>2.8</v>
      </c>
      <c r="EG57" s="80">
        <f t="shared" si="139"/>
        <v>2.8</v>
      </c>
      <c r="EH57" s="80">
        <f t="shared" si="139"/>
        <v>2.6</v>
      </c>
      <c r="EI57" s="80">
        <f t="shared" si="139"/>
        <v>1.2</v>
      </c>
      <c r="EJ57" s="80">
        <f t="shared" si="139"/>
        <v>1</v>
      </c>
      <c r="EK57" s="80">
        <f t="shared" si="139"/>
        <v>0.6</v>
      </c>
      <c r="EL57" s="80">
        <f t="shared" si="140"/>
        <v>0.2</v>
      </c>
      <c r="EM57" s="80">
        <f t="shared" si="140"/>
        <v>0.4</v>
      </c>
      <c r="EN57" s="80">
        <f t="shared" si="140"/>
        <v>0.4</v>
      </c>
      <c r="EO57" s="80">
        <f t="shared" si="140"/>
        <v>0.2</v>
      </c>
      <c r="EP57" s="80">
        <f t="shared" si="140"/>
        <v>0.2</v>
      </c>
      <c r="EQ57" s="80">
        <f t="shared" si="140"/>
        <v>0.2</v>
      </c>
      <c r="ER57" s="80">
        <f t="shared" si="140"/>
        <v>0.4</v>
      </c>
      <c r="ES57" s="80">
        <f t="shared" si="140"/>
        <v>2.6</v>
      </c>
      <c r="ET57" s="80">
        <f t="shared" si="140"/>
        <v>3</v>
      </c>
      <c r="EU57" s="80">
        <f t="shared" si="140"/>
        <v>3.2</v>
      </c>
      <c r="EV57" s="80">
        <f t="shared" si="141"/>
        <v>3.4</v>
      </c>
      <c r="EW57" s="80">
        <f t="shared" si="141"/>
        <v>3</v>
      </c>
      <c r="EX57" s="80">
        <f t="shared" si="141"/>
        <v>0.8</v>
      </c>
      <c r="EY57" s="80">
        <f t="shared" si="141"/>
        <v>0.6</v>
      </c>
      <c r="EZ57" s="80">
        <f t="shared" si="141"/>
        <v>3.4</v>
      </c>
      <c r="FA57" s="80">
        <f t="shared" si="141"/>
        <v>3.6</v>
      </c>
      <c r="FB57" s="80">
        <f t="shared" si="141"/>
        <v>3.6</v>
      </c>
      <c r="FC57" s="80">
        <f t="shared" si="141"/>
        <v>3.6</v>
      </c>
      <c r="FD57" s="80">
        <f t="shared" si="141"/>
        <v>3.4</v>
      </c>
      <c r="FE57" s="80">
        <f t="shared" si="141"/>
        <v>0.4</v>
      </c>
      <c r="FF57" s="80">
        <f t="shared" si="142"/>
        <v>0</v>
      </c>
      <c r="FG57" s="80">
        <f t="shared" si="142"/>
        <v>0</v>
      </c>
      <c r="FH57" s="80">
        <f t="shared" si="142"/>
        <v>0.4</v>
      </c>
      <c r="FI57" s="80">
        <f t="shared" si="142"/>
        <v>0.4</v>
      </c>
      <c r="FJ57" s="80">
        <f t="shared" si="142"/>
        <v>1.2</v>
      </c>
      <c r="FK57" s="80">
        <f t="shared" si="142"/>
        <v>1.2</v>
      </c>
      <c r="FL57" s="80">
        <f t="shared" si="142"/>
        <v>1.2</v>
      </c>
      <c r="FM57" s="80" t="e">
        <f t="shared" si="142"/>
        <v>#N/A</v>
      </c>
      <c r="FN57" s="80" t="e">
        <f t="shared" si="142"/>
        <v>#N/A</v>
      </c>
      <c r="FO57">
        <v>1</v>
      </c>
      <c r="FQ57" s="10">
        <f t="shared" ca="1" si="143"/>
        <v>0</v>
      </c>
      <c r="FR57" s="10">
        <f t="shared" ca="1" si="143"/>
        <v>0.4</v>
      </c>
      <c r="FS57" s="10">
        <f t="shared" ca="1" si="143"/>
        <v>0.4</v>
      </c>
      <c r="FT57" s="10">
        <f t="shared" ca="1" si="143"/>
        <v>1.2</v>
      </c>
      <c r="FU57" s="10">
        <f t="shared" ca="1" si="143"/>
        <v>1.2</v>
      </c>
      <c r="FV57" s="10">
        <f t="shared" ca="1" si="143"/>
        <v>1.2</v>
      </c>
      <c r="FW57" s="10" t="e">
        <f t="shared" ca="1" si="143"/>
        <v>#N/A</v>
      </c>
      <c r="FX57" s="10" t="e">
        <f t="shared" ca="1" si="80"/>
        <v>#N/A</v>
      </c>
      <c r="FY57" s="10" t="e">
        <f t="shared" ca="1" si="92"/>
        <v>#N/A</v>
      </c>
      <c r="FZ57" s="10">
        <f t="array" ref="FZ57">MAX(IF(ISNA(L57:FN57),"",L57:FN57))</f>
        <v>61.4</v>
      </c>
      <c r="GA57" s="52" t="e">
        <f t="shared" ca="1" si="81"/>
        <v>#N/A</v>
      </c>
      <c r="GB57" t="str">
        <f t="shared" si="82"/>
        <v>Europe</v>
      </c>
      <c r="GC57" t="str">
        <f t="shared" si="83"/>
        <v>Switzerland</v>
      </c>
      <c r="GD57" s="10">
        <f t="shared" si="84"/>
        <v>61.4</v>
      </c>
      <c r="GE57" s="10" t="e">
        <f t="shared" ca="1" si="85"/>
        <v>#N/A</v>
      </c>
      <c r="GF57" s="10" t="e">
        <f t="shared" ca="1" si="86"/>
        <v>#N/A</v>
      </c>
      <c r="GG57" s="10" t="e">
        <f t="shared" ca="1" si="87"/>
        <v>#N/A</v>
      </c>
      <c r="GH57" s="10" t="e">
        <f t="shared" ca="1" si="88"/>
        <v>#N/A</v>
      </c>
      <c r="GI57" s="10" t="e">
        <f t="shared" ca="1" si="89"/>
        <v>#N/A</v>
      </c>
      <c r="GJ57" s="10" t="e">
        <f t="shared" ca="1" si="90"/>
        <v>#N/A</v>
      </c>
      <c r="GK57">
        <f t="array" ref="GK57">LARGE(IF(ISNA(L57:FN57),"",L57:FN57),GK$2)</f>
        <v>61.4</v>
      </c>
      <c r="GL57">
        <f t="array" ref="GL57">LARGE(IF(ISNA(M57:FO57),"",M57:FO57),GL$2)</f>
        <v>60.8</v>
      </c>
      <c r="GM57">
        <f t="array" ref="GM57">LARGE(IF(ISNA(N57:FP57),"",N57:FP57),GM$2)</f>
        <v>58.2</v>
      </c>
      <c r="GN57">
        <f t="array" aca="1" ref="GN57" ca="1">LARGE(IF(ISNA(O57:FQ57),"",O57:FQ57),GN$2)</f>
        <v>57.4</v>
      </c>
      <c r="GO57">
        <f t="array" aca="1" ref="GO57" ca="1">LARGE(IF(ISNA(P57:FR57),"",P57:FR57),GO$2)</f>
        <v>57</v>
      </c>
      <c r="GP57">
        <f t="array" aca="1" ref="GP57" ca="1">LARGE(IF(ISNA(Q57:FS57),"",Q57:FS57),GP$2)</f>
        <v>57</v>
      </c>
      <c r="GQ57">
        <f t="array" aca="1" ref="GQ57" ca="1">LARGE(IF(ISNA(R57:FT57),"",R57:FT57),GQ$2)</f>
        <v>56.4</v>
      </c>
      <c r="GR57">
        <f t="shared" ca="1" si="39"/>
        <v>58.314285714285703</v>
      </c>
    </row>
    <row r="58" spans="1:200" ht="30" customHeight="1">
      <c r="A58">
        <f t="shared" si="3"/>
        <v>24</v>
      </c>
      <c r="B58" s="81">
        <f>VLOOKUP(F58,Countries!$D$5:$F$254,3,FALSE)</f>
        <v>11100000</v>
      </c>
      <c r="C58" s="86" t="e">
        <f t="shared" ca="1" si="57"/>
        <v>#N/A</v>
      </c>
      <c r="D58" s="80" t="str">
        <f>VLOOKUP(F58,Countries!$D$5:$E$254,2,FALSE)</f>
        <v>Europe</v>
      </c>
      <c r="E58" s="80" t="str">
        <f>VLOOKUP(F58,Countries!$D$5:$G$254,4,FALSE)</f>
        <v>WeEurope</v>
      </c>
      <c r="F58" s="80" t="str">
        <f>Infections!A20</f>
        <v>Belgium</v>
      </c>
      <c r="G58" s="81" t="e">
        <f t="shared" ca="1" si="58"/>
        <v>#N/A</v>
      </c>
      <c r="H58" s="81" t="e">
        <f t="shared" ca="1" si="59"/>
        <v>#N/A</v>
      </c>
      <c r="I58" s="100" t="str">
        <f t="shared" si="60"/>
        <v>Belgium</v>
      </c>
      <c r="J58" s="80">
        <f t="shared" si="61"/>
        <v>0</v>
      </c>
      <c r="K58" s="80">
        <f t="shared" si="62"/>
        <v>0</v>
      </c>
      <c r="L58" s="80" t="e">
        <f t="shared" si="127"/>
        <v>#N/A</v>
      </c>
      <c r="M58" s="80" t="e">
        <f t="shared" si="127"/>
        <v>#N/A</v>
      </c>
      <c r="N58" s="80" t="e">
        <f t="shared" si="127"/>
        <v>#N/A</v>
      </c>
      <c r="O58" s="80">
        <f t="shared" si="127"/>
        <v>0</v>
      </c>
      <c r="P58" s="80">
        <f t="shared" si="127"/>
        <v>0</v>
      </c>
      <c r="Q58" s="80">
        <f t="shared" si="127"/>
        <v>0</v>
      </c>
      <c r="R58" s="80">
        <f t="shared" si="127"/>
        <v>0</v>
      </c>
      <c r="S58" s="80">
        <f t="shared" si="127"/>
        <v>0</v>
      </c>
      <c r="T58" s="80">
        <f t="shared" si="127"/>
        <v>0</v>
      </c>
      <c r="U58" s="80">
        <f t="shared" si="127"/>
        <v>0</v>
      </c>
      <c r="V58" s="80">
        <f t="shared" si="128"/>
        <v>0</v>
      </c>
      <c r="W58" s="80">
        <f t="shared" si="128"/>
        <v>0</v>
      </c>
      <c r="X58" s="80">
        <f t="shared" si="128"/>
        <v>0</v>
      </c>
      <c r="Y58" s="80">
        <f t="shared" si="128"/>
        <v>0</v>
      </c>
      <c r="Z58" s="80">
        <f t="shared" si="128"/>
        <v>0</v>
      </c>
      <c r="AA58" s="80">
        <f t="shared" si="128"/>
        <v>0</v>
      </c>
      <c r="AB58" s="80">
        <f t="shared" si="128"/>
        <v>0</v>
      </c>
      <c r="AC58" s="80">
        <f t="shared" si="128"/>
        <v>0</v>
      </c>
      <c r="AD58" s="80">
        <f t="shared" si="128"/>
        <v>0</v>
      </c>
      <c r="AE58" s="80">
        <f t="shared" si="128"/>
        <v>0</v>
      </c>
      <c r="AF58" s="80">
        <f t="shared" si="129"/>
        <v>0</v>
      </c>
      <c r="AG58" s="80">
        <f t="shared" si="129"/>
        <v>0</v>
      </c>
      <c r="AH58" s="80">
        <f t="shared" si="129"/>
        <v>0</v>
      </c>
      <c r="AI58" s="80">
        <f t="shared" si="129"/>
        <v>0</v>
      </c>
      <c r="AJ58" s="80">
        <f t="shared" si="129"/>
        <v>0</v>
      </c>
      <c r="AK58" s="80">
        <f t="shared" si="129"/>
        <v>0</v>
      </c>
      <c r="AL58" s="80">
        <f t="shared" si="129"/>
        <v>0</v>
      </c>
      <c r="AM58" s="80">
        <f t="shared" si="129"/>
        <v>0</v>
      </c>
      <c r="AN58" s="80">
        <f t="shared" si="129"/>
        <v>0</v>
      </c>
      <c r="AO58" s="80">
        <f t="shared" si="129"/>
        <v>0</v>
      </c>
      <c r="AP58" s="80">
        <f t="shared" si="130"/>
        <v>0</v>
      </c>
      <c r="AQ58" s="80">
        <f t="shared" si="130"/>
        <v>0</v>
      </c>
      <c r="AR58" s="80">
        <f t="shared" si="130"/>
        <v>0</v>
      </c>
      <c r="AS58" s="80">
        <f t="shared" si="130"/>
        <v>0</v>
      </c>
      <c r="AT58" s="80">
        <f t="shared" si="130"/>
        <v>0</v>
      </c>
      <c r="AU58" s="80">
        <f t="shared" si="130"/>
        <v>0</v>
      </c>
      <c r="AV58" s="80">
        <f t="shared" si="130"/>
        <v>0</v>
      </c>
      <c r="AW58" s="80">
        <f t="shared" si="130"/>
        <v>0</v>
      </c>
      <c r="AX58" s="80">
        <f t="shared" si="130"/>
        <v>0</v>
      </c>
      <c r="AY58" s="80">
        <f t="shared" si="130"/>
        <v>0</v>
      </c>
      <c r="AZ58" s="80">
        <f t="shared" si="131"/>
        <v>0</v>
      </c>
      <c r="BA58" s="80">
        <f t="shared" si="131"/>
        <v>0</v>
      </c>
      <c r="BB58" s="80">
        <f t="shared" si="131"/>
        <v>0</v>
      </c>
      <c r="BC58" s="80">
        <f t="shared" si="131"/>
        <v>0</v>
      </c>
      <c r="BD58" s="80">
        <f t="shared" si="131"/>
        <v>0</v>
      </c>
      <c r="BE58" s="80">
        <f t="shared" si="131"/>
        <v>0</v>
      </c>
      <c r="BF58" s="80">
        <f t="shared" si="131"/>
        <v>0</v>
      </c>
      <c r="BG58" s="80">
        <f t="shared" si="131"/>
        <v>0.6</v>
      </c>
      <c r="BH58" s="80">
        <f t="shared" si="131"/>
        <v>0.6</v>
      </c>
      <c r="BI58" s="80">
        <f t="shared" si="131"/>
        <v>0.6</v>
      </c>
      <c r="BJ58" s="80">
        <f t="shared" si="132"/>
        <v>0.8</v>
      </c>
      <c r="BK58" s="80">
        <f t="shared" si="132"/>
        <v>0.8</v>
      </c>
      <c r="BL58" s="80">
        <f t="shared" si="132"/>
        <v>0.4</v>
      </c>
      <c r="BM58" s="80">
        <f t="shared" si="132"/>
        <v>1.4</v>
      </c>
      <c r="BN58" s="80">
        <f t="shared" si="132"/>
        <v>2.2000000000000002</v>
      </c>
      <c r="BO58" s="80">
        <f t="shared" si="132"/>
        <v>3.4</v>
      </c>
      <c r="BP58" s="80">
        <f t="shared" si="132"/>
        <v>6.6</v>
      </c>
      <c r="BQ58" s="80">
        <f t="shared" si="132"/>
        <v>12.4</v>
      </c>
      <c r="BR58" s="80">
        <f t="shared" si="132"/>
        <v>13</v>
      </c>
      <c r="BS58" s="80">
        <f t="shared" si="132"/>
        <v>14.8</v>
      </c>
      <c r="BT58" s="80">
        <f t="shared" si="133"/>
        <v>20.2</v>
      </c>
      <c r="BU58" s="80">
        <f t="shared" si="133"/>
        <v>28.2</v>
      </c>
      <c r="BV58" s="80">
        <f t="shared" si="133"/>
        <v>30.6</v>
      </c>
      <c r="BW58" s="80">
        <f t="shared" si="133"/>
        <v>42.8</v>
      </c>
      <c r="BX58" s="80">
        <f t="shared" si="133"/>
        <v>53</v>
      </c>
      <c r="BY58" s="80">
        <f t="shared" si="133"/>
        <v>61.8</v>
      </c>
      <c r="BZ58" s="80">
        <f t="shared" si="133"/>
        <v>67</v>
      </c>
      <c r="CA58" s="80">
        <f t="shared" si="133"/>
        <v>97</v>
      </c>
      <c r="CB58" s="80">
        <f t="shared" si="133"/>
        <v>107.8</v>
      </c>
      <c r="CC58" s="80">
        <f t="shared" si="133"/>
        <v>131.6</v>
      </c>
      <c r="CD58" s="80">
        <f t="shared" si="134"/>
        <v>142.4</v>
      </c>
      <c r="CE58" s="80">
        <f t="shared" si="134"/>
        <v>154</v>
      </c>
      <c r="CF58" s="80">
        <f t="shared" si="134"/>
        <v>148.4</v>
      </c>
      <c r="CG58" s="80">
        <f t="shared" si="134"/>
        <v>160.80000000000001</v>
      </c>
      <c r="CH58" s="80">
        <f t="shared" si="134"/>
        <v>204.8</v>
      </c>
      <c r="CI58" s="80">
        <f t="shared" si="134"/>
        <v>219.4</v>
      </c>
      <c r="CJ58" s="80">
        <f t="shared" si="134"/>
        <v>248</v>
      </c>
      <c r="CK58" s="80">
        <f t="shared" si="134"/>
        <v>314.39999999999998</v>
      </c>
      <c r="CL58" s="80">
        <f t="shared" si="134"/>
        <v>342.8</v>
      </c>
      <c r="CM58" s="80">
        <f t="shared" si="134"/>
        <v>313</v>
      </c>
      <c r="CN58" s="80">
        <f t="shared" si="135"/>
        <v>332.6</v>
      </c>
      <c r="CO58" s="80">
        <f t="shared" si="135"/>
        <v>326.8</v>
      </c>
      <c r="CP58" s="80">
        <f t="shared" si="135"/>
        <v>284.2</v>
      </c>
      <c r="CQ58" s="80">
        <f t="shared" si="135"/>
        <v>302.2</v>
      </c>
      <c r="CR58" s="80">
        <f t="shared" si="135"/>
        <v>312.60000000000002</v>
      </c>
      <c r="CS58" s="80">
        <f t="shared" si="135"/>
        <v>310</v>
      </c>
      <c r="CT58" s="80">
        <f t="shared" si="135"/>
        <v>305.2</v>
      </c>
      <c r="CU58" s="80">
        <f t="shared" si="135"/>
        <v>277.60000000000002</v>
      </c>
      <c r="CV58" s="80">
        <f t="shared" si="135"/>
        <v>228.2</v>
      </c>
      <c r="CW58" s="80">
        <f t="shared" si="135"/>
        <v>219.8</v>
      </c>
      <c r="CX58" s="80">
        <f t="shared" si="136"/>
        <v>207.4</v>
      </c>
      <c r="CY58" s="80">
        <f t="shared" si="136"/>
        <v>199.2</v>
      </c>
      <c r="CZ58" s="80">
        <f t="shared" si="136"/>
        <v>217.8</v>
      </c>
      <c r="DA58" s="80">
        <f t="shared" si="136"/>
        <v>219.2</v>
      </c>
      <c r="DB58" s="80">
        <f t="shared" si="136"/>
        <v>189</v>
      </c>
      <c r="DC58" s="80">
        <f t="shared" si="136"/>
        <v>168.2</v>
      </c>
      <c r="DD58" s="80">
        <f t="shared" si="136"/>
        <v>164.4</v>
      </c>
      <c r="DE58" s="80">
        <f t="shared" si="136"/>
        <v>135.4</v>
      </c>
      <c r="DF58" s="80">
        <f t="shared" si="136"/>
        <v>121.8</v>
      </c>
      <c r="DG58" s="80">
        <f t="shared" si="136"/>
        <v>111.6</v>
      </c>
      <c r="DH58" s="80">
        <f t="shared" si="137"/>
        <v>102.6</v>
      </c>
      <c r="DI58" s="80">
        <f t="shared" si="137"/>
        <v>84.6</v>
      </c>
      <c r="DJ58" s="80">
        <f t="shared" si="137"/>
        <v>84.4</v>
      </c>
      <c r="DK58" s="80">
        <f t="shared" si="137"/>
        <v>127.2</v>
      </c>
      <c r="DL58" s="80">
        <f t="shared" si="137"/>
        <v>130</v>
      </c>
      <c r="DM58" s="80">
        <f t="shared" si="137"/>
        <v>135.4</v>
      </c>
      <c r="DN58" s="80">
        <f t="shared" si="137"/>
        <v>131.4</v>
      </c>
      <c r="DO58" s="80">
        <f t="shared" si="137"/>
        <v>128</v>
      </c>
      <c r="DP58" s="80">
        <f t="shared" si="137"/>
        <v>73.599999999999994</v>
      </c>
      <c r="DQ58" s="80">
        <f t="shared" si="137"/>
        <v>69.2</v>
      </c>
      <c r="DR58" s="80">
        <f t="shared" si="138"/>
        <v>64.400000000000006</v>
      </c>
      <c r="DS58" s="80">
        <f t="shared" si="138"/>
        <v>64.400000000000006</v>
      </c>
      <c r="DT58" s="80">
        <f t="shared" si="138"/>
        <v>60.6</v>
      </c>
      <c r="DU58" s="80">
        <f t="shared" si="138"/>
        <v>59.6</v>
      </c>
      <c r="DV58" s="80">
        <f t="shared" si="138"/>
        <v>58.2</v>
      </c>
      <c r="DW58" s="80">
        <f t="shared" si="138"/>
        <v>47.4</v>
      </c>
      <c r="DX58" s="80">
        <f t="shared" si="138"/>
        <v>41</v>
      </c>
      <c r="DY58" s="80">
        <f t="shared" si="138"/>
        <v>38.200000000000003</v>
      </c>
      <c r="DZ58" s="80">
        <f t="shared" si="138"/>
        <v>36.200000000000003</v>
      </c>
      <c r="EA58" s="80">
        <f t="shared" si="138"/>
        <v>32</v>
      </c>
      <c r="EB58" s="80">
        <f t="shared" si="139"/>
        <v>31.4</v>
      </c>
      <c r="EC58" s="80">
        <f t="shared" si="139"/>
        <v>34.4</v>
      </c>
      <c r="ED58" s="80">
        <f t="shared" si="139"/>
        <v>32.4</v>
      </c>
      <c r="EE58" s="80">
        <f t="shared" si="139"/>
        <v>29.6</v>
      </c>
      <c r="EF58" s="80">
        <f t="shared" si="139"/>
        <v>30.4</v>
      </c>
      <c r="EG58" s="80">
        <f t="shared" si="139"/>
        <v>30.2</v>
      </c>
      <c r="EH58" s="80">
        <f t="shared" si="139"/>
        <v>30</v>
      </c>
      <c r="EI58" s="80">
        <f t="shared" si="139"/>
        <v>28.2</v>
      </c>
      <c r="EJ58" s="80">
        <f t="shared" si="139"/>
        <v>26.6</v>
      </c>
      <c r="EK58" s="80">
        <f t="shared" si="139"/>
        <v>24.4</v>
      </c>
      <c r="EL58" s="80">
        <f t="shared" si="140"/>
        <v>23.4</v>
      </c>
      <c r="EM58" s="80">
        <f t="shared" si="140"/>
        <v>18.399999999999999</v>
      </c>
      <c r="EN58" s="80">
        <f t="shared" si="140"/>
        <v>19</v>
      </c>
      <c r="EO58" s="80">
        <f t="shared" si="140"/>
        <v>19.8</v>
      </c>
      <c r="EP58" s="80">
        <f t="shared" si="140"/>
        <v>18.8</v>
      </c>
      <c r="EQ58" s="80">
        <f t="shared" si="140"/>
        <v>18</v>
      </c>
      <c r="ER58" s="80">
        <f t="shared" si="140"/>
        <v>16.8</v>
      </c>
      <c r="ES58" s="80">
        <f t="shared" si="140"/>
        <v>14.2</v>
      </c>
      <c r="ET58" s="80">
        <f t="shared" si="140"/>
        <v>12.6</v>
      </c>
      <c r="EU58" s="80">
        <f t="shared" si="140"/>
        <v>11.2</v>
      </c>
      <c r="EV58" s="80">
        <f t="shared" si="141"/>
        <v>10.199999999999999</v>
      </c>
      <c r="EW58" s="80">
        <f t="shared" si="141"/>
        <v>8.8000000000000007</v>
      </c>
      <c r="EX58" s="80">
        <f t="shared" si="141"/>
        <v>7.2</v>
      </c>
      <c r="EY58" s="80">
        <f t="shared" si="141"/>
        <v>6.4</v>
      </c>
      <c r="EZ58" s="80">
        <f t="shared" si="141"/>
        <v>5.4</v>
      </c>
      <c r="FA58" s="80">
        <f t="shared" si="141"/>
        <v>5.8</v>
      </c>
      <c r="FB58" s="80">
        <f t="shared" si="141"/>
        <v>6.6</v>
      </c>
      <c r="FC58" s="80">
        <f t="shared" si="141"/>
        <v>8</v>
      </c>
      <c r="FD58" s="80">
        <f t="shared" si="141"/>
        <v>7</v>
      </c>
      <c r="FE58" s="80">
        <f t="shared" si="141"/>
        <v>6.6</v>
      </c>
      <c r="FF58" s="80">
        <f t="shared" si="142"/>
        <v>4.2</v>
      </c>
      <c r="FG58" s="80">
        <f t="shared" si="142"/>
        <v>6</v>
      </c>
      <c r="FH58" s="80">
        <f t="shared" si="142"/>
        <v>5.4</v>
      </c>
      <c r="FI58" s="80">
        <f t="shared" si="142"/>
        <v>6</v>
      </c>
      <c r="FJ58" s="80">
        <f t="shared" si="142"/>
        <v>7</v>
      </c>
      <c r="FK58" s="80">
        <f t="shared" si="142"/>
        <v>7.2</v>
      </c>
      <c r="FL58" s="80">
        <f t="shared" si="142"/>
        <v>3.8</v>
      </c>
      <c r="FM58" s="80" t="e">
        <f t="shared" si="142"/>
        <v>#N/A</v>
      </c>
      <c r="FN58" s="80" t="e">
        <f t="shared" si="142"/>
        <v>#N/A</v>
      </c>
      <c r="FO58">
        <v>1</v>
      </c>
      <c r="FQ58" s="10">
        <f t="shared" ca="1" si="143"/>
        <v>6</v>
      </c>
      <c r="FR58" s="10">
        <f t="shared" ca="1" si="143"/>
        <v>5.4</v>
      </c>
      <c r="FS58" s="10">
        <f t="shared" ca="1" si="143"/>
        <v>6</v>
      </c>
      <c r="FT58" s="10">
        <f t="shared" ca="1" si="143"/>
        <v>7</v>
      </c>
      <c r="FU58" s="10">
        <f t="shared" ca="1" si="143"/>
        <v>7.2</v>
      </c>
      <c r="FV58" s="10">
        <f t="shared" ca="1" si="143"/>
        <v>3.8</v>
      </c>
      <c r="FW58" s="10" t="e">
        <f t="shared" ca="1" si="143"/>
        <v>#N/A</v>
      </c>
      <c r="FX58" s="10" t="e">
        <f t="shared" ca="1" si="80"/>
        <v>#N/A</v>
      </c>
      <c r="FY58" s="10" t="e">
        <f t="shared" ca="1" si="92"/>
        <v>#N/A</v>
      </c>
      <c r="FZ58" s="10">
        <f t="array" ref="FZ58">MAX(IF(ISNA(L58:FN58),"",L58:FN58))</f>
        <v>342.8</v>
      </c>
      <c r="GA58" s="52" t="e">
        <f t="shared" ca="1" si="81"/>
        <v>#N/A</v>
      </c>
      <c r="GB58" t="str">
        <f t="shared" si="82"/>
        <v>Europe</v>
      </c>
      <c r="GC58" t="str">
        <f t="shared" si="83"/>
        <v>Belgium</v>
      </c>
      <c r="GD58" s="10">
        <f t="shared" si="84"/>
        <v>342.8</v>
      </c>
      <c r="GE58" s="10" t="e">
        <f t="shared" ca="1" si="85"/>
        <v>#N/A</v>
      </c>
      <c r="GF58" s="10" t="e">
        <f t="shared" ca="1" si="86"/>
        <v>#N/A</v>
      </c>
      <c r="GG58" s="10" t="e">
        <f t="shared" ca="1" si="87"/>
        <v>#N/A</v>
      </c>
      <c r="GH58" s="10" t="e">
        <f t="shared" ca="1" si="88"/>
        <v>#N/A</v>
      </c>
      <c r="GI58" s="10" t="e">
        <f t="shared" ca="1" si="89"/>
        <v>#N/A</v>
      </c>
      <c r="GJ58" s="10" t="e">
        <f t="shared" ca="1" si="90"/>
        <v>#N/A</v>
      </c>
      <c r="GK58">
        <f t="array" ref="GK58">LARGE(IF(ISNA(L58:FN58),"",L58:FN58),GK$2)</f>
        <v>342.8</v>
      </c>
      <c r="GL58">
        <f t="array" ref="GL58">LARGE(IF(ISNA(M58:FO58),"",M58:FO58),GL$2)</f>
        <v>332.6</v>
      </c>
      <c r="GM58">
        <f t="array" ref="GM58">LARGE(IF(ISNA(N58:FP58),"",N58:FP58),GM$2)</f>
        <v>326.8</v>
      </c>
      <c r="GN58">
        <f t="array" aca="1" ref="GN58" ca="1">LARGE(IF(ISNA(O58:FQ58),"",O58:FQ58),GN$2)</f>
        <v>314.39999999999998</v>
      </c>
      <c r="GO58">
        <f t="array" aca="1" ref="GO58" ca="1">LARGE(IF(ISNA(P58:FR58),"",P58:FR58),GO$2)</f>
        <v>313</v>
      </c>
      <c r="GP58">
        <f t="array" aca="1" ref="GP58" ca="1">LARGE(IF(ISNA(Q58:FS58),"",Q58:FS58),GP$2)</f>
        <v>312.60000000000002</v>
      </c>
      <c r="GQ58">
        <f t="array" aca="1" ref="GQ58" ca="1">LARGE(IF(ISNA(R58:FT58),"",R58:FT58),GQ$2)</f>
        <v>310</v>
      </c>
      <c r="GR58">
        <f t="shared" ca="1" si="39"/>
        <v>321.74285714285713</v>
      </c>
    </row>
    <row r="59" spans="1:200" ht="30" customHeight="1">
      <c r="A59">
        <f t="shared" si="3"/>
        <v>53</v>
      </c>
      <c r="B59" s="81">
        <f>VLOOKUP(F59,Countries!$D$5:$F$254,3,FALSE)</f>
        <v>10650000</v>
      </c>
      <c r="C59" s="86" t="e">
        <f t="shared" ca="1" si="57"/>
        <v>#N/A</v>
      </c>
      <c r="D59" s="80" t="str">
        <f>VLOOKUP(F59,Countries!$D$5:$E$254,2,FALSE)</f>
        <v>Europe</v>
      </c>
      <c r="E59" s="80" t="str">
        <f>VLOOKUP(F59,Countries!$D$5:$G$254,4,FALSE)</f>
        <v>WeEurope</v>
      </c>
      <c r="F59" s="80" t="str">
        <f>Infections!A49</f>
        <v>Czechia</v>
      </c>
      <c r="G59" s="81" t="e">
        <f t="shared" ca="1" si="58"/>
        <v>#N/A</v>
      </c>
      <c r="H59" s="81" t="e">
        <f t="shared" ca="1" si="59"/>
        <v>#N/A</v>
      </c>
      <c r="I59" s="100" t="str">
        <f t="shared" si="60"/>
        <v>Czechia</v>
      </c>
      <c r="J59" s="80">
        <f t="shared" si="61"/>
        <v>0</v>
      </c>
      <c r="K59" s="80">
        <f t="shared" si="62"/>
        <v>0</v>
      </c>
      <c r="L59" s="80" t="e">
        <f t="shared" si="127"/>
        <v>#N/A</v>
      </c>
      <c r="M59" s="80" t="e">
        <f t="shared" si="127"/>
        <v>#N/A</v>
      </c>
      <c r="N59" s="80" t="e">
        <f t="shared" si="127"/>
        <v>#N/A</v>
      </c>
      <c r="O59" s="80">
        <f t="shared" si="127"/>
        <v>0</v>
      </c>
      <c r="P59" s="80">
        <f t="shared" si="127"/>
        <v>0</v>
      </c>
      <c r="Q59" s="80">
        <f t="shared" si="127"/>
        <v>0</v>
      </c>
      <c r="R59" s="80">
        <f t="shared" si="127"/>
        <v>0</v>
      </c>
      <c r="S59" s="80">
        <f t="shared" si="127"/>
        <v>0</v>
      </c>
      <c r="T59" s="80">
        <f t="shared" si="127"/>
        <v>0</v>
      </c>
      <c r="U59" s="80">
        <f t="shared" si="127"/>
        <v>0</v>
      </c>
      <c r="V59" s="80">
        <f t="shared" si="128"/>
        <v>0</v>
      </c>
      <c r="W59" s="80">
        <f t="shared" si="128"/>
        <v>0</v>
      </c>
      <c r="X59" s="80">
        <f t="shared" si="128"/>
        <v>0</v>
      </c>
      <c r="Y59" s="80">
        <f t="shared" si="128"/>
        <v>0</v>
      </c>
      <c r="Z59" s="80">
        <f t="shared" si="128"/>
        <v>0</v>
      </c>
      <c r="AA59" s="80">
        <f t="shared" si="128"/>
        <v>0</v>
      </c>
      <c r="AB59" s="80">
        <f t="shared" si="128"/>
        <v>0</v>
      </c>
      <c r="AC59" s="80">
        <f t="shared" si="128"/>
        <v>0</v>
      </c>
      <c r="AD59" s="80">
        <f t="shared" si="128"/>
        <v>0</v>
      </c>
      <c r="AE59" s="80">
        <f t="shared" si="128"/>
        <v>0</v>
      </c>
      <c r="AF59" s="80">
        <f t="shared" si="129"/>
        <v>0</v>
      </c>
      <c r="AG59" s="80">
        <f t="shared" si="129"/>
        <v>0</v>
      </c>
      <c r="AH59" s="80">
        <f t="shared" si="129"/>
        <v>0</v>
      </c>
      <c r="AI59" s="80">
        <f t="shared" si="129"/>
        <v>0</v>
      </c>
      <c r="AJ59" s="80">
        <f t="shared" si="129"/>
        <v>0</v>
      </c>
      <c r="AK59" s="80">
        <f t="shared" si="129"/>
        <v>0</v>
      </c>
      <c r="AL59" s="80">
        <f t="shared" si="129"/>
        <v>0</v>
      </c>
      <c r="AM59" s="80">
        <f t="shared" si="129"/>
        <v>0</v>
      </c>
      <c r="AN59" s="80">
        <f t="shared" si="129"/>
        <v>0</v>
      </c>
      <c r="AO59" s="80">
        <f t="shared" si="129"/>
        <v>0</v>
      </c>
      <c r="AP59" s="80">
        <f t="shared" si="130"/>
        <v>0</v>
      </c>
      <c r="AQ59" s="80">
        <f t="shared" si="130"/>
        <v>0</v>
      </c>
      <c r="AR59" s="80">
        <f t="shared" si="130"/>
        <v>0</v>
      </c>
      <c r="AS59" s="80">
        <f t="shared" si="130"/>
        <v>0</v>
      </c>
      <c r="AT59" s="80">
        <f t="shared" si="130"/>
        <v>0</v>
      </c>
      <c r="AU59" s="80">
        <f t="shared" si="130"/>
        <v>0</v>
      </c>
      <c r="AV59" s="80">
        <f t="shared" si="130"/>
        <v>0</v>
      </c>
      <c r="AW59" s="80">
        <f t="shared" si="130"/>
        <v>0</v>
      </c>
      <c r="AX59" s="80">
        <f t="shared" si="130"/>
        <v>0</v>
      </c>
      <c r="AY59" s="80">
        <f t="shared" si="130"/>
        <v>0</v>
      </c>
      <c r="AZ59" s="80">
        <f t="shared" si="131"/>
        <v>0</v>
      </c>
      <c r="BA59" s="80">
        <f t="shared" si="131"/>
        <v>0</v>
      </c>
      <c r="BB59" s="80">
        <f t="shared" si="131"/>
        <v>0</v>
      </c>
      <c r="BC59" s="80">
        <f t="shared" si="131"/>
        <v>0</v>
      </c>
      <c r="BD59" s="80">
        <f t="shared" si="131"/>
        <v>0</v>
      </c>
      <c r="BE59" s="80">
        <f t="shared" si="131"/>
        <v>0</v>
      </c>
      <c r="BF59" s="80">
        <f t="shared" si="131"/>
        <v>0</v>
      </c>
      <c r="BG59" s="80">
        <f t="shared" si="131"/>
        <v>0</v>
      </c>
      <c r="BH59" s="80">
        <f t="shared" si="131"/>
        <v>0</v>
      </c>
      <c r="BI59" s="80">
        <f t="shared" si="131"/>
        <v>0</v>
      </c>
      <c r="BJ59" s="80">
        <f t="shared" si="132"/>
        <v>0</v>
      </c>
      <c r="BK59" s="80">
        <f t="shared" si="132"/>
        <v>0</v>
      </c>
      <c r="BL59" s="80">
        <f t="shared" si="132"/>
        <v>0</v>
      </c>
      <c r="BM59" s="80">
        <f t="shared" si="132"/>
        <v>0</v>
      </c>
      <c r="BN59" s="80">
        <f t="shared" si="132"/>
        <v>0</v>
      </c>
      <c r="BO59" s="80">
        <f t="shared" si="132"/>
        <v>0</v>
      </c>
      <c r="BP59" s="80">
        <f t="shared" si="132"/>
        <v>0</v>
      </c>
      <c r="BQ59" s="80">
        <f t="shared" si="132"/>
        <v>0</v>
      </c>
      <c r="BR59" s="80">
        <f t="shared" si="132"/>
        <v>0.2</v>
      </c>
      <c r="BS59" s="80">
        <f t="shared" si="132"/>
        <v>0.2</v>
      </c>
      <c r="BT59" s="80">
        <f t="shared" si="133"/>
        <v>0.6</v>
      </c>
      <c r="BU59" s="80">
        <f t="shared" si="133"/>
        <v>1.2</v>
      </c>
      <c r="BV59" s="80">
        <f t="shared" si="133"/>
        <v>1.8</v>
      </c>
      <c r="BW59" s="80">
        <f t="shared" si="133"/>
        <v>1.6</v>
      </c>
      <c r="BX59" s="80">
        <f t="shared" si="133"/>
        <v>2</v>
      </c>
      <c r="BY59" s="80">
        <f t="shared" si="133"/>
        <v>2.6</v>
      </c>
      <c r="BZ59" s="80">
        <f t="shared" si="133"/>
        <v>3.4</v>
      </c>
      <c r="CA59" s="80">
        <f t="shared" si="133"/>
        <v>4.4000000000000004</v>
      </c>
      <c r="CB59" s="80">
        <f t="shared" si="133"/>
        <v>6</v>
      </c>
      <c r="CC59" s="80">
        <f t="shared" si="133"/>
        <v>6.6</v>
      </c>
      <c r="CD59" s="80">
        <f t="shared" si="134"/>
        <v>7.4</v>
      </c>
      <c r="CE59" s="80">
        <f t="shared" si="134"/>
        <v>7.2</v>
      </c>
      <c r="CF59" s="80">
        <f t="shared" si="134"/>
        <v>7.2</v>
      </c>
      <c r="CG59" s="80">
        <f t="shared" si="134"/>
        <v>7.8</v>
      </c>
      <c r="CH59" s="80">
        <f t="shared" si="134"/>
        <v>8.8000000000000007</v>
      </c>
      <c r="CI59" s="80">
        <f t="shared" si="134"/>
        <v>9.1999999999999993</v>
      </c>
      <c r="CJ59" s="80">
        <f t="shared" si="134"/>
        <v>10.6</v>
      </c>
      <c r="CK59" s="80">
        <f t="shared" si="134"/>
        <v>10.4</v>
      </c>
      <c r="CL59" s="80">
        <f t="shared" si="134"/>
        <v>10.199999999999999</v>
      </c>
      <c r="CM59" s="80">
        <f t="shared" si="134"/>
        <v>10</v>
      </c>
      <c r="CN59" s="80">
        <f t="shared" si="135"/>
        <v>8.8000000000000007</v>
      </c>
      <c r="CO59" s="80">
        <f t="shared" si="135"/>
        <v>9.8000000000000007</v>
      </c>
      <c r="CP59" s="80">
        <f t="shared" si="135"/>
        <v>9.4</v>
      </c>
      <c r="CQ59" s="80">
        <f t="shared" si="135"/>
        <v>8</v>
      </c>
      <c r="CR59" s="80">
        <f t="shared" si="135"/>
        <v>7</v>
      </c>
      <c r="CS59" s="80">
        <f t="shared" si="135"/>
        <v>7.6</v>
      </c>
      <c r="CT59" s="80">
        <f t="shared" si="135"/>
        <v>5</v>
      </c>
      <c r="CU59" s="80">
        <f t="shared" si="135"/>
        <v>5.6</v>
      </c>
      <c r="CV59" s="80">
        <f t="shared" si="135"/>
        <v>6.4</v>
      </c>
      <c r="CW59" s="80">
        <f t="shared" si="135"/>
        <v>7</v>
      </c>
      <c r="CX59" s="80">
        <f t="shared" si="136"/>
        <v>5.8</v>
      </c>
      <c r="CY59" s="80">
        <f t="shared" si="136"/>
        <v>5.6</v>
      </c>
      <c r="CZ59" s="80">
        <f t="shared" si="136"/>
        <v>4.8</v>
      </c>
      <c r="DA59" s="80">
        <f t="shared" si="136"/>
        <v>3.8</v>
      </c>
      <c r="DB59" s="80">
        <f t="shared" si="136"/>
        <v>3</v>
      </c>
      <c r="DC59" s="80">
        <f t="shared" si="136"/>
        <v>3.4</v>
      </c>
      <c r="DD59" s="80">
        <f t="shared" si="136"/>
        <v>2.6</v>
      </c>
      <c r="DE59" s="80">
        <f t="shared" si="136"/>
        <v>3.6</v>
      </c>
      <c r="DF59" s="80">
        <f t="shared" si="136"/>
        <v>4</v>
      </c>
      <c r="DG59" s="80">
        <f t="shared" si="136"/>
        <v>4.4000000000000004</v>
      </c>
      <c r="DH59" s="80">
        <f t="shared" si="137"/>
        <v>4.2</v>
      </c>
      <c r="DI59" s="80">
        <f t="shared" si="137"/>
        <v>5</v>
      </c>
      <c r="DJ59" s="80">
        <f t="shared" si="137"/>
        <v>4.2</v>
      </c>
      <c r="DK59" s="80">
        <f t="shared" si="137"/>
        <v>4.4000000000000004</v>
      </c>
      <c r="DL59" s="80">
        <f t="shared" si="137"/>
        <v>5</v>
      </c>
      <c r="DM59" s="80">
        <f t="shared" si="137"/>
        <v>5</v>
      </c>
      <c r="DN59" s="80">
        <f t="shared" si="137"/>
        <v>4.8</v>
      </c>
      <c r="DO59" s="80">
        <f t="shared" si="137"/>
        <v>4.5999999999999996</v>
      </c>
      <c r="DP59" s="80">
        <f t="shared" si="137"/>
        <v>4</v>
      </c>
      <c r="DQ59" s="80">
        <f t="shared" si="137"/>
        <v>2.6</v>
      </c>
      <c r="DR59" s="80">
        <f t="shared" si="138"/>
        <v>3.4</v>
      </c>
      <c r="DS59" s="80">
        <f t="shared" si="138"/>
        <v>3.4</v>
      </c>
      <c r="DT59" s="80">
        <f t="shared" si="138"/>
        <v>3</v>
      </c>
      <c r="DU59" s="80">
        <f t="shared" si="138"/>
        <v>2.8</v>
      </c>
      <c r="DV59" s="80">
        <f t="shared" si="138"/>
        <v>3</v>
      </c>
      <c r="DW59" s="80">
        <f t="shared" si="138"/>
        <v>1.4</v>
      </c>
      <c r="DX59" s="80">
        <f t="shared" si="138"/>
        <v>1.8</v>
      </c>
      <c r="DY59" s="80">
        <f t="shared" si="138"/>
        <v>1.8</v>
      </c>
      <c r="DZ59" s="80">
        <f t="shared" si="138"/>
        <v>2</v>
      </c>
      <c r="EA59" s="80">
        <f t="shared" si="138"/>
        <v>2.8</v>
      </c>
      <c r="EB59" s="80">
        <f t="shared" si="139"/>
        <v>3.4</v>
      </c>
      <c r="EC59" s="80">
        <f t="shared" si="139"/>
        <v>2.6</v>
      </c>
      <c r="ED59" s="80">
        <f t="shared" si="139"/>
        <v>2.6</v>
      </c>
      <c r="EE59" s="80">
        <f t="shared" si="139"/>
        <v>2.2000000000000002</v>
      </c>
      <c r="EF59" s="80">
        <f t="shared" si="139"/>
        <v>1</v>
      </c>
      <c r="EG59" s="80">
        <f t="shared" si="139"/>
        <v>1</v>
      </c>
      <c r="EH59" s="80">
        <f t="shared" si="139"/>
        <v>0.8</v>
      </c>
      <c r="EI59" s="80">
        <f t="shared" si="139"/>
        <v>0.4</v>
      </c>
      <c r="EJ59" s="80">
        <f t="shared" si="139"/>
        <v>0.6</v>
      </c>
      <c r="EK59" s="80">
        <f t="shared" si="139"/>
        <v>0.8</v>
      </c>
      <c r="EL59" s="80">
        <f t="shared" si="140"/>
        <v>0.8</v>
      </c>
      <c r="EM59" s="80">
        <f t="shared" si="140"/>
        <v>1.2</v>
      </c>
      <c r="EN59" s="80">
        <f t="shared" si="140"/>
        <v>1.4</v>
      </c>
      <c r="EO59" s="80">
        <f t="shared" si="140"/>
        <v>1.4</v>
      </c>
      <c r="EP59" s="80">
        <f t="shared" si="140"/>
        <v>1.2</v>
      </c>
      <c r="EQ59" s="80">
        <f t="shared" si="140"/>
        <v>0.8</v>
      </c>
      <c r="ER59" s="80">
        <f t="shared" si="140"/>
        <v>0.6</v>
      </c>
      <c r="ES59" s="80">
        <f t="shared" si="140"/>
        <v>0.4</v>
      </c>
      <c r="ET59" s="80">
        <f t="shared" si="140"/>
        <v>0.6</v>
      </c>
      <c r="EU59" s="80">
        <f t="shared" si="140"/>
        <v>0.2</v>
      </c>
      <c r="EV59" s="80">
        <f t="shared" si="141"/>
        <v>0.4</v>
      </c>
      <c r="EW59" s="80">
        <f t="shared" si="141"/>
        <v>0</v>
      </c>
      <c r="EX59" s="80">
        <f t="shared" si="141"/>
        <v>0.2</v>
      </c>
      <c r="EY59" s="80">
        <f t="shared" si="141"/>
        <v>0</v>
      </c>
      <c r="EZ59" s="80">
        <f t="shared" si="141"/>
        <v>0.6</v>
      </c>
      <c r="FA59" s="80">
        <f t="shared" si="141"/>
        <v>0.8</v>
      </c>
      <c r="FB59" s="80">
        <f t="shared" si="141"/>
        <v>1.2</v>
      </c>
      <c r="FC59" s="80">
        <f t="shared" si="141"/>
        <v>1.2</v>
      </c>
      <c r="FD59" s="80">
        <f t="shared" si="141"/>
        <v>1.2</v>
      </c>
      <c r="FE59" s="80">
        <f t="shared" si="141"/>
        <v>1</v>
      </c>
      <c r="FF59" s="80">
        <f t="shared" si="142"/>
        <v>0.6</v>
      </c>
      <c r="FG59" s="80">
        <f t="shared" si="142"/>
        <v>1</v>
      </c>
      <c r="FH59" s="80">
        <f t="shared" si="142"/>
        <v>1.6</v>
      </c>
      <c r="FI59" s="80">
        <f t="shared" si="142"/>
        <v>1.8</v>
      </c>
      <c r="FJ59" s="80">
        <f t="shared" si="142"/>
        <v>2.6</v>
      </c>
      <c r="FK59" s="80">
        <f t="shared" si="142"/>
        <v>2.6</v>
      </c>
      <c r="FL59" s="80">
        <f t="shared" si="142"/>
        <v>1.8</v>
      </c>
      <c r="FM59" s="80" t="e">
        <f t="shared" si="142"/>
        <v>#N/A</v>
      </c>
      <c r="FN59" s="80" t="e">
        <f t="shared" si="142"/>
        <v>#N/A</v>
      </c>
      <c r="FO59">
        <v>1</v>
      </c>
      <c r="FQ59" s="10">
        <f t="shared" ca="1" si="143"/>
        <v>1</v>
      </c>
      <c r="FR59" s="10">
        <f t="shared" ca="1" si="143"/>
        <v>1.6</v>
      </c>
      <c r="FS59" s="10">
        <f t="shared" ca="1" si="143"/>
        <v>1.8</v>
      </c>
      <c r="FT59" s="10">
        <f t="shared" ca="1" si="143"/>
        <v>2.6</v>
      </c>
      <c r="FU59" s="10">
        <f t="shared" ca="1" si="143"/>
        <v>2.6</v>
      </c>
      <c r="FV59" s="10">
        <f t="shared" ca="1" si="143"/>
        <v>1.8</v>
      </c>
      <c r="FW59" s="10" t="e">
        <f t="shared" ca="1" si="143"/>
        <v>#N/A</v>
      </c>
      <c r="FX59" s="10" t="e">
        <f t="shared" ca="1" si="80"/>
        <v>#N/A</v>
      </c>
      <c r="FY59" s="10" t="e">
        <f t="shared" ca="1" si="92"/>
        <v>#N/A</v>
      </c>
      <c r="FZ59" s="10">
        <f t="array" ref="FZ59">MAX(IF(ISNA(L59:FN59),"",L59:FN59))</f>
        <v>10.6</v>
      </c>
      <c r="GA59" s="52" t="e">
        <f t="shared" ca="1" si="81"/>
        <v>#N/A</v>
      </c>
      <c r="GB59" t="str">
        <f t="shared" si="82"/>
        <v>Europe</v>
      </c>
      <c r="GC59" t="str">
        <f t="shared" si="83"/>
        <v>Czechia</v>
      </c>
      <c r="GD59" s="10">
        <f t="shared" si="84"/>
        <v>10.6</v>
      </c>
      <c r="GE59" s="10" t="e">
        <f t="shared" ca="1" si="85"/>
        <v>#N/A</v>
      </c>
      <c r="GF59" s="10" t="e">
        <f t="shared" ca="1" si="86"/>
        <v>#N/A</v>
      </c>
      <c r="GG59" s="10" t="e">
        <f t="shared" ca="1" si="87"/>
        <v>#N/A</v>
      </c>
      <c r="GH59" s="10" t="e">
        <f t="shared" ca="1" si="88"/>
        <v>#N/A</v>
      </c>
      <c r="GI59" s="10" t="e">
        <f t="shared" ca="1" si="89"/>
        <v>#N/A</v>
      </c>
      <c r="GJ59" s="10" t="e">
        <f t="shared" ca="1" si="90"/>
        <v>#N/A</v>
      </c>
      <c r="GK59">
        <f t="array" ref="GK59">LARGE(IF(ISNA(L59:FN59),"",L59:FN59),GK$2)</f>
        <v>10.6</v>
      </c>
      <c r="GL59">
        <f t="array" ref="GL59">LARGE(IF(ISNA(M59:FO59),"",M59:FO59),GL$2)</f>
        <v>10.4</v>
      </c>
      <c r="GM59">
        <f t="array" ref="GM59">LARGE(IF(ISNA(N59:FP59),"",N59:FP59),GM$2)</f>
        <v>10.199999999999999</v>
      </c>
      <c r="GN59">
        <f t="array" aca="1" ref="GN59" ca="1">LARGE(IF(ISNA(O59:FQ59),"",O59:FQ59),GN$2)</f>
        <v>10</v>
      </c>
      <c r="GO59">
        <f t="array" aca="1" ref="GO59" ca="1">LARGE(IF(ISNA(P59:FR59),"",P59:FR59),GO$2)</f>
        <v>9.8000000000000007</v>
      </c>
      <c r="GP59">
        <f t="array" aca="1" ref="GP59" ca="1">LARGE(IF(ISNA(Q59:FS59),"",Q59:FS59),GP$2)</f>
        <v>9.4</v>
      </c>
      <c r="GQ59">
        <f t="array" aca="1" ref="GQ59" ca="1">LARGE(IF(ISNA(R59:FT59),"",R59:FT59),GQ$2)</f>
        <v>9.1999999999999993</v>
      </c>
      <c r="GR59">
        <f t="shared" ca="1" si="39"/>
        <v>9.9428571428571413</v>
      </c>
    </row>
    <row r="60" spans="1:200" ht="30" customHeight="1">
      <c r="A60">
        <f t="shared" si="3"/>
        <v>69</v>
      </c>
      <c r="B60" s="81">
        <f>VLOOKUP(F60,Countries!$D$5:$F$254,3,FALSE)</f>
        <v>63600000</v>
      </c>
      <c r="C60" s="86" t="e">
        <f t="shared" ca="1" si="57"/>
        <v>#N/A</v>
      </c>
      <c r="D60" s="80" t="str">
        <f>VLOOKUP(F60,Countries!$D$5:$E$254,2,FALSE)</f>
        <v>Europe</v>
      </c>
      <c r="E60" s="80" t="str">
        <f>VLOOKUP(F60,Countries!$D$5:$G$254,4,FALSE)</f>
        <v>WeEurope</v>
      </c>
      <c r="F60" s="80" t="str">
        <f>Infections!A65</f>
        <v>France</v>
      </c>
      <c r="G60" s="81" t="e">
        <f t="shared" ca="1" si="58"/>
        <v>#N/A</v>
      </c>
      <c r="H60" s="81" t="e">
        <f t="shared" ca="1" si="59"/>
        <v>#N/A</v>
      </c>
      <c r="I60" s="100" t="str">
        <f t="shared" si="60"/>
        <v>France</v>
      </c>
      <c r="J60" s="80">
        <f t="shared" si="61"/>
        <v>0</v>
      </c>
      <c r="K60" s="80">
        <f t="shared" si="62"/>
        <v>0</v>
      </c>
      <c r="L60" s="80" t="e">
        <f t="shared" si="127"/>
        <v>#N/A</v>
      </c>
      <c r="M60" s="80" t="e">
        <f t="shared" si="127"/>
        <v>#N/A</v>
      </c>
      <c r="N60" s="80" t="e">
        <f t="shared" si="127"/>
        <v>#N/A</v>
      </c>
      <c r="O60" s="80">
        <f t="shared" si="127"/>
        <v>0</v>
      </c>
      <c r="P60" s="80">
        <f t="shared" si="127"/>
        <v>0</v>
      </c>
      <c r="Q60" s="80">
        <f t="shared" si="127"/>
        <v>0</v>
      </c>
      <c r="R60" s="80">
        <f t="shared" si="127"/>
        <v>0</v>
      </c>
      <c r="S60" s="80">
        <f t="shared" si="127"/>
        <v>0</v>
      </c>
      <c r="T60" s="80">
        <f t="shared" si="127"/>
        <v>0</v>
      </c>
      <c r="U60" s="80">
        <f t="shared" si="127"/>
        <v>0</v>
      </c>
      <c r="V60" s="80">
        <f t="shared" si="128"/>
        <v>0</v>
      </c>
      <c r="W60" s="80">
        <f t="shared" si="128"/>
        <v>0</v>
      </c>
      <c r="X60" s="80">
        <f t="shared" si="128"/>
        <v>0</v>
      </c>
      <c r="Y60" s="80">
        <f t="shared" si="128"/>
        <v>0</v>
      </c>
      <c r="Z60" s="80">
        <f t="shared" si="128"/>
        <v>0</v>
      </c>
      <c r="AA60" s="80">
        <f t="shared" si="128"/>
        <v>0</v>
      </c>
      <c r="AB60" s="80">
        <f t="shared" si="128"/>
        <v>0</v>
      </c>
      <c r="AC60" s="80">
        <f t="shared" si="128"/>
        <v>0</v>
      </c>
      <c r="AD60" s="80">
        <f t="shared" si="128"/>
        <v>0</v>
      </c>
      <c r="AE60" s="80">
        <f t="shared" si="128"/>
        <v>0</v>
      </c>
      <c r="AF60" s="80">
        <f t="shared" si="129"/>
        <v>0</v>
      </c>
      <c r="AG60" s="80">
        <f t="shared" si="129"/>
        <v>0</v>
      </c>
      <c r="AH60" s="80">
        <f t="shared" si="129"/>
        <v>0.2</v>
      </c>
      <c r="AI60" s="80">
        <f t="shared" si="129"/>
        <v>0.2</v>
      </c>
      <c r="AJ60" s="80">
        <f t="shared" si="129"/>
        <v>0.2</v>
      </c>
      <c r="AK60" s="80">
        <f t="shared" si="129"/>
        <v>0.2</v>
      </c>
      <c r="AL60" s="80">
        <f t="shared" si="129"/>
        <v>0.2</v>
      </c>
      <c r="AM60" s="80">
        <f t="shared" si="129"/>
        <v>0</v>
      </c>
      <c r="AN60" s="80">
        <f t="shared" si="129"/>
        <v>0</v>
      </c>
      <c r="AO60" s="80">
        <f t="shared" si="129"/>
        <v>0</v>
      </c>
      <c r="AP60" s="80">
        <f t="shared" si="130"/>
        <v>0</v>
      </c>
      <c r="AQ60" s="80">
        <f t="shared" si="130"/>
        <v>0</v>
      </c>
      <c r="AR60" s="80">
        <f t="shared" si="130"/>
        <v>0</v>
      </c>
      <c r="AS60" s="80">
        <f t="shared" si="130"/>
        <v>0.2</v>
      </c>
      <c r="AT60" s="80">
        <f t="shared" si="130"/>
        <v>0.2</v>
      </c>
      <c r="AU60" s="80">
        <f t="shared" si="130"/>
        <v>0.2</v>
      </c>
      <c r="AV60" s="80">
        <f t="shared" si="130"/>
        <v>0.2</v>
      </c>
      <c r="AW60" s="80">
        <f t="shared" si="130"/>
        <v>0.2</v>
      </c>
      <c r="AX60" s="80">
        <f t="shared" si="130"/>
        <v>0.2</v>
      </c>
      <c r="AY60" s="80">
        <f t="shared" si="130"/>
        <v>0.4</v>
      </c>
      <c r="AZ60" s="80">
        <f t="shared" si="131"/>
        <v>0.4</v>
      </c>
      <c r="BA60" s="80">
        <f t="shared" si="131"/>
        <v>0.8</v>
      </c>
      <c r="BB60" s="80">
        <f t="shared" si="131"/>
        <v>1.4</v>
      </c>
      <c r="BC60" s="80">
        <f t="shared" si="131"/>
        <v>1.6</v>
      </c>
      <c r="BD60" s="80">
        <f t="shared" si="131"/>
        <v>3</v>
      </c>
      <c r="BE60" s="80">
        <f t="shared" si="131"/>
        <v>3</v>
      </c>
      <c r="BF60" s="80">
        <f t="shared" si="131"/>
        <v>5.4</v>
      </c>
      <c r="BG60" s="80">
        <f t="shared" si="131"/>
        <v>7.8</v>
      </c>
      <c r="BH60" s="80">
        <f t="shared" si="131"/>
        <v>7.4</v>
      </c>
      <c r="BI60" s="80">
        <f t="shared" si="131"/>
        <v>12</v>
      </c>
      <c r="BJ60" s="80">
        <f t="shared" si="132"/>
        <v>14.4</v>
      </c>
      <c r="BK60" s="80">
        <f t="shared" si="132"/>
        <v>11.6</v>
      </c>
      <c r="BL60" s="80">
        <f t="shared" si="132"/>
        <v>20.2</v>
      </c>
      <c r="BM60" s="80">
        <f t="shared" si="132"/>
        <v>20.2</v>
      </c>
      <c r="BN60" s="80">
        <f t="shared" si="132"/>
        <v>14</v>
      </c>
      <c r="BO60" s="80">
        <f t="shared" si="132"/>
        <v>30.6</v>
      </c>
      <c r="BP60" s="80">
        <f t="shared" si="132"/>
        <v>72</v>
      </c>
      <c r="BQ60" s="80">
        <f t="shared" si="132"/>
        <v>82.8</v>
      </c>
      <c r="BR60" s="80">
        <f t="shared" si="132"/>
        <v>105.4</v>
      </c>
      <c r="BS60" s="80">
        <f t="shared" si="132"/>
        <v>142.6</v>
      </c>
      <c r="BT60" s="80">
        <f t="shared" si="133"/>
        <v>171.6</v>
      </c>
      <c r="BU60" s="80">
        <f t="shared" si="133"/>
        <v>176.4</v>
      </c>
      <c r="BV60" s="80">
        <f t="shared" si="133"/>
        <v>227</v>
      </c>
      <c r="BW60" s="80">
        <f t="shared" si="133"/>
        <v>264.2</v>
      </c>
      <c r="BX60" s="80">
        <f t="shared" si="133"/>
        <v>291</v>
      </c>
      <c r="BY60" s="80">
        <f t="shared" si="133"/>
        <v>301.8</v>
      </c>
      <c r="BZ60" s="80">
        <f t="shared" si="133"/>
        <v>339.4</v>
      </c>
      <c r="CA60" s="80">
        <f t="shared" si="133"/>
        <v>366.8</v>
      </c>
      <c r="CB60" s="80">
        <f t="shared" si="133"/>
        <v>483.4</v>
      </c>
      <c r="CC60" s="80">
        <f t="shared" si="133"/>
        <v>616.20000000000005</v>
      </c>
      <c r="CD60" s="80">
        <f t="shared" si="134"/>
        <v>781.8</v>
      </c>
      <c r="CE60" s="80">
        <f t="shared" si="134"/>
        <v>908.8</v>
      </c>
      <c r="CF60" s="80">
        <f t="shared" si="134"/>
        <v>912.2</v>
      </c>
      <c r="CG60" s="80">
        <f t="shared" si="134"/>
        <v>902.4</v>
      </c>
      <c r="CH60" s="80">
        <f t="shared" si="134"/>
        <v>989</v>
      </c>
      <c r="CI60" s="80">
        <f t="shared" si="134"/>
        <v>873.4</v>
      </c>
      <c r="CJ60" s="80">
        <f t="shared" si="134"/>
        <v>930.8</v>
      </c>
      <c r="CK60" s="80">
        <f t="shared" si="134"/>
        <v>1024.4000000000001</v>
      </c>
      <c r="CL60" s="80">
        <f t="shared" si="134"/>
        <v>985</v>
      </c>
      <c r="CM60" s="80">
        <f t="shared" si="134"/>
        <v>813.8</v>
      </c>
      <c r="CN60" s="80">
        <f t="shared" si="135"/>
        <v>819.8</v>
      </c>
      <c r="CO60" s="80">
        <f t="shared" si="135"/>
        <v>700.6</v>
      </c>
      <c r="CP60" s="80">
        <f t="shared" si="135"/>
        <v>790.8</v>
      </c>
      <c r="CQ60" s="80">
        <f t="shared" si="135"/>
        <v>814.2</v>
      </c>
      <c r="CR60" s="80">
        <f t="shared" si="135"/>
        <v>854.2</v>
      </c>
      <c r="CS60" s="80">
        <f t="shared" si="135"/>
        <v>867.8</v>
      </c>
      <c r="CT60" s="80">
        <f t="shared" si="135"/>
        <v>797.8</v>
      </c>
      <c r="CU60" s="80">
        <f t="shared" si="135"/>
        <v>619.6</v>
      </c>
      <c r="CV60" s="80">
        <f t="shared" si="135"/>
        <v>575.20000000000005</v>
      </c>
      <c r="CW60" s="80">
        <f t="shared" si="135"/>
        <v>531.79999999999995</v>
      </c>
      <c r="CX60" s="80">
        <f t="shared" si="136"/>
        <v>506.6</v>
      </c>
      <c r="CY60" s="80">
        <f t="shared" si="136"/>
        <v>505.6</v>
      </c>
      <c r="CZ60" s="80">
        <f t="shared" si="136"/>
        <v>470</v>
      </c>
      <c r="DA60" s="80">
        <f t="shared" si="136"/>
        <v>412.2</v>
      </c>
      <c r="DB60" s="80">
        <f t="shared" si="136"/>
        <v>390.8</v>
      </c>
      <c r="DC60" s="80">
        <f t="shared" si="136"/>
        <v>361</v>
      </c>
      <c r="DD60" s="80">
        <f t="shared" si="136"/>
        <v>368.4</v>
      </c>
      <c r="DE60" s="80">
        <f t="shared" si="136"/>
        <v>352.4</v>
      </c>
      <c r="DF60" s="80">
        <f t="shared" si="136"/>
        <v>347.6</v>
      </c>
      <c r="DG60" s="80">
        <f t="shared" si="136"/>
        <v>293.39999999999998</v>
      </c>
      <c r="DH60" s="80">
        <f t="shared" si="137"/>
        <v>247.4</v>
      </c>
      <c r="DI60" s="80">
        <f t="shared" si="137"/>
        <v>222.8</v>
      </c>
      <c r="DJ60" s="80">
        <f t="shared" si="137"/>
        <v>231.6</v>
      </c>
      <c r="DK60" s="80">
        <f t="shared" si="137"/>
        <v>243</v>
      </c>
      <c r="DL60" s="80">
        <f t="shared" si="137"/>
        <v>245.4</v>
      </c>
      <c r="DM60" s="80">
        <f t="shared" si="137"/>
        <v>266.60000000000002</v>
      </c>
      <c r="DN60" s="80">
        <f t="shared" si="137"/>
        <v>221.8</v>
      </c>
      <c r="DO60" s="80">
        <f t="shared" si="137"/>
        <v>169.2</v>
      </c>
      <c r="DP60" s="80">
        <f t="shared" si="137"/>
        <v>166.8</v>
      </c>
      <c r="DQ60" s="80">
        <f t="shared" si="137"/>
        <v>200.8</v>
      </c>
      <c r="DR60" s="80">
        <f t="shared" si="138"/>
        <v>168.8</v>
      </c>
      <c r="DS60" s="80">
        <f t="shared" si="138"/>
        <v>223</v>
      </c>
      <c r="DT60" s="80">
        <f t="shared" si="138"/>
        <v>229.8</v>
      </c>
      <c r="DU60" s="80">
        <f t="shared" si="138"/>
        <v>177.2</v>
      </c>
      <c r="DV60" s="80">
        <f t="shared" si="138"/>
        <v>223.4</v>
      </c>
      <c r="DW60" s="80">
        <f t="shared" si="138"/>
        <v>233</v>
      </c>
      <c r="DX60" s="80">
        <f t="shared" si="138"/>
        <v>119.4</v>
      </c>
      <c r="DY60" s="80">
        <f t="shared" si="138"/>
        <v>120.6</v>
      </c>
      <c r="DZ60" s="80">
        <f t="shared" si="138"/>
        <v>137.19999999999999</v>
      </c>
      <c r="EA60" s="80">
        <f t="shared" si="138"/>
        <v>36.200000000000003</v>
      </c>
      <c r="EB60" s="80">
        <f t="shared" si="139"/>
        <v>18.600000000000001</v>
      </c>
      <c r="EC60" s="80">
        <f t="shared" si="139"/>
        <v>69</v>
      </c>
      <c r="ED60" s="80">
        <f t="shared" si="139"/>
        <v>65</v>
      </c>
      <c r="EE60" s="80">
        <f t="shared" si="139"/>
        <v>63</v>
      </c>
      <c r="EF60" s="80">
        <f t="shared" si="139"/>
        <v>61.4</v>
      </c>
      <c r="EG60" s="80">
        <f t="shared" si="139"/>
        <v>66</v>
      </c>
      <c r="EH60" s="80">
        <f t="shared" si="139"/>
        <v>69.400000000000006</v>
      </c>
      <c r="EI60" s="80">
        <f t="shared" si="139"/>
        <v>62.8</v>
      </c>
      <c r="EJ60" s="80">
        <f t="shared" si="139"/>
        <v>54.4</v>
      </c>
      <c r="EK60" s="80">
        <f t="shared" si="139"/>
        <v>47.4</v>
      </c>
      <c r="EL60" s="80">
        <f t="shared" si="140"/>
        <v>55.6</v>
      </c>
      <c r="EM60" s="80">
        <f t="shared" si="140"/>
        <v>61.4</v>
      </c>
      <c r="EN60" s="80">
        <f t="shared" si="140"/>
        <v>58.8</v>
      </c>
      <c r="EO60" s="80">
        <f t="shared" si="140"/>
        <v>61.8</v>
      </c>
      <c r="EP60" s="80">
        <f t="shared" si="140"/>
        <v>61.8</v>
      </c>
      <c r="EQ60" s="80">
        <f t="shared" si="140"/>
        <v>43</v>
      </c>
      <c r="ER60" s="80">
        <f t="shared" si="140"/>
        <v>37.6</v>
      </c>
      <c r="ES60" s="80">
        <f t="shared" si="140"/>
        <v>46.2</v>
      </c>
      <c r="ET60" s="80">
        <f t="shared" si="140"/>
        <v>41.6</v>
      </c>
      <c r="EU60" s="80">
        <f t="shared" si="140"/>
        <v>40.799999999999997</v>
      </c>
      <c r="EV60" s="80">
        <f t="shared" si="141"/>
        <v>43.8</v>
      </c>
      <c r="EW60" s="80">
        <f t="shared" si="141"/>
        <v>37.799999999999997</v>
      </c>
      <c r="EX60" s="80">
        <f t="shared" si="141"/>
        <v>22.2</v>
      </c>
      <c r="EY60" s="80">
        <f t="shared" si="141"/>
        <v>23.4</v>
      </c>
      <c r="EZ60" s="80">
        <f t="shared" si="141"/>
        <v>40.200000000000003</v>
      </c>
      <c r="FA60" s="80">
        <f t="shared" si="141"/>
        <v>40.200000000000003</v>
      </c>
      <c r="FB60" s="80">
        <f t="shared" si="141"/>
        <v>41</v>
      </c>
      <c r="FC60" s="80">
        <f t="shared" si="141"/>
        <v>42</v>
      </c>
      <c r="FD60" s="80">
        <f t="shared" si="141"/>
        <v>39.4</v>
      </c>
      <c r="FE60" s="80">
        <f t="shared" si="141"/>
        <v>18.600000000000001</v>
      </c>
      <c r="FF60" s="80">
        <f t="shared" si="142"/>
        <v>17.600000000000001</v>
      </c>
      <c r="FG60" s="80">
        <f t="shared" si="142"/>
        <v>23.4</v>
      </c>
      <c r="FH60" s="80">
        <f t="shared" si="142"/>
        <v>22.8</v>
      </c>
      <c r="FI60" s="80">
        <f t="shared" si="142"/>
        <v>23.8</v>
      </c>
      <c r="FJ60" s="80">
        <f t="shared" si="142"/>
        <v>27.6</v>
      </c>
      <c r="FK60" s="80">
        <f t="shared" si="142"/>
        <v>23</v>
      </c>
      <c r="FL60" s="80">
        <f t="shared" si="142"/>
        <v>11.6</v>
      </c>
      <c r="FM60" s="80" t="e">
        <f t="shared" si="142"/>
        <v>#N/A</v>
      </c>
      <c r="FN60" s="80" t="e">
        <f t="shared" si="142"/>
        <v>#N/A</v>
      </c>
      <c r="FO60">
        <v>1</v>
      </c>
      <c r="FQ60" s="10">
        <f t="shared" ca="1" si="143"/>
        <v>23.4</v>
      </c>
      <c r="FR60" s="10">
        <f t="shared" ca="1" si="143"/>
        <v>22.8</v>
      </c>
      <c r="FS60" s="10">
        <f t="shared" ca="1" si="143"/>
        <v>23.8</v>
      </c>
      <c r="FT60" s="10">
        <f t="shared" ca="1" si="143"/>
        <v>27.6</v>
      </c>
      <c r="FU60" s="10">
        <f t="shared" ca="1" si="143"/>
        <v>23</v>
      </c>
      <c r="FV60" s="10">
        <f t="shared" ca="1" si="143"/>
        <v>11.6</v>
      </c>
      <c r="FW60" s="10" t="e">
        <f t="shared" ca="1" si="143"/>
        <v>#N/A</v>
      </c>
      <c r="FX60" s="10" t="e">
        <f t="shared" ca="1" si="80"/>
        <v>#N/A</v>
      </c>
      <c r="FY60" s="10" t="e">
        <f t="shared" ca="1" si="92"/>
        <v>#N/A</v>
      </c>
      <c r="FZ60" s="10">
        <f t="array" ref="FZ60">MAX(IF(ISNA(L60:FN60),"",L60:FN60))</f>
        <v>1024.4000000000001</v>
      </c>
      <c r="GA60" s="52" t="e">
        <f t="shared" ca="1" si="81"/>
        <v>#N/A</v>
      </c>
      <c r="GB60" t="str">
        <f t="shared" si="82"/>
        <v>Europe</v>
      </c>
      <c r="GC60" t="str">
        <f t="shared" si="83"/>
        <v>France</v>
      </c>
      <c r="GD60" s="10">
        <f t="shared" si="84"/>
        <v>1024.4000000000001</v>
      </c>
      <c r="GE60" s="10" t="e">
        <f t="shared" ca="1" si="85"/>
        <v>#N/A</v>
      </c>
      <c r="GF60" s="10" t="e">
        <f t="shared" ca="1" si="86"/>
        <v>#N/A</v>
      </c>
      <c r="GG60" s="10" t="e">
        <f t="shared" ca="1" si="87"/>
        <v>#N/A</v>
      </c>
      <c r="GH60" s="10" t="e">
        <f t="shared" ca="1" si="88"/>
        <v>#N/A</v>
      </c>
      <c r="GI60" s="10" t="e">
        <f t="shared" ca="1" si="89"/>
        <v>#N/A</v>
      </c>
      <c r="GJ60" s="10" t="e">
        <f t="shared" ca="1" si="90"/>
        <v>#N/A</v>
      </c>
      <c r="GK60">
        <f t="array" ref="GK60">LARGE(IF(ISNA(L60:FN60),"",L60:FN60),GK$2)</f>
        <v>1024.4000000000001</v>
      </c>
      <c r="GL60">
        <f t="array" ref="GL60">LARGE(IF(ISNA(M60:FO60),"",M60:FO60),GL$2)</f>
        <v>989</v>
      </c>
      <c r="GM60">
        <f t="array" ref="GM60">LARGE(IF(ISNA(N60:FP60),"",N60:FP60),GM$2)</f>
        <v>985</v>
      </c>
      <c r="GN60">
        <f t="array" aca="1" ref="GN60" ca="1">LARGE(IF(ISNA(O60:FQ60),"",O60:FQ60),GN$2)</f>
        <v>930.8</v>
      </c>
      <c r="GO60">
        <f t="array" aca="1" ref="GO60" ca="1">LARGE(IF(ISNA(P60:FR60),"",P60:FR60),GO$2)</f>
        <v>912.2</v>
      </c>
      <c r="GP60">
        <f t="array" aca="1" ref="GP60" ca="1">LARGE(IF(ISNA(Q60:FS60),"",Q60:FS60),GP$2)</f>
        <v>908.8</v>
      </c>
      <c r="GQ60">
        <f t="array" aca="1" ref="GQ60" ca="1">LARGE(IF(ISNA(R60:FT60),"",R60:FT60),GQ$2)</f>
        <v>902.4</v>
      </c>
      <c r="GR60">
        <f t="shared" ca="1" si="39"/>
        <v>950.37142857142851</v>
      </c>
    </row>
    <row r="61" spans="1:200" ht="30" customHeight="1">
      <c r="A61">
        <f t="shared" si="3"/>
        <v>129</v>
      </c>
      <c r="B61" s="81">
        <f>VLOOKUP(F61,Countries!$D$5:$F$254,3,FALSE)</f>
        <v>17280000</v>
      </c>
      <c r="C61" s="86" t="e">
        <f t="shared" ca="1" si="57"/>
        <v>#N/A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124</f>
        <v>Netherlands</v>
      </c>
      <c r="G61" s="81" t="e">
        <f t="shared" ca="1" si="58"/>
        <v>#N/A</v>
      </c>
      <c r="H61" s="81" t="e">
        <f t="shared" ca="1" si="59"/>
        <v>#N/A</v>
      </c>
      <c r="I61" s="100" t="str">
        <f t="shared" si="60"/>
        <v>Netherlands</v>
      </c>
      <c r="J61" s="80">
        <f t="shared" si="61"/>
        <v>0</v>
      </c>
      <c r="K61" s="80">
        <f t="shared" si="62"/>
        <v>0</v>
      </c>
      <c r="L61" s="80" t="e">
        <f t="shared" si="127"/>
        <v>#N/A</v>
      </c>
      <c r="M61" s="80" t="e">
        <f t="shared" si="127"/>
        <v>#N/A</v>
      </c>
      <c r="N61" s="80" t="e">
        <f t="shared" si="127"/>
        <v>#N/A</v>
      </c>
      <c r="O61" s="80">
        <f t="shared" si="127"/>
        <v>0</v>
      </c>
      <c r="P61" s="80">
        <f t="shared" si="127"/>
        <v>0</v>
      </c>
      <c r="Q61" s="80">
        <f t="shared" si="127"/>
        <v>0</v>
      </c>
      <c r="R61" s="80">
        <f t="shared" si="127"/>
        <v>0</v>
      </c>
      <c r="S61" s="80">
        <f t="shared" si="127"/>
        <v>0</v>
      </c>
      <c r="T61" s="80">
        <f t="shared" si="127"/>
        <v>0</v>
      </c>
      <c r="U61" s="80">
        <f t="shared" si="127"/>
        <v>0</v>
      </c>
      <c r="V61" s="80">
        <f t="shared" si="128"/>
        <v>0</v>
      </c>
      <c r="W61" s="80">
        <f t="shared" si="128"/>
        <v>0</v>
      </c>
      <c r="X61" s="80">
        <f t="shared" si="128"/>
        <v>0</v>
      </c>
      <c r="Y61" s="80">
        <f t="shared" si="128"/>
        <v>0</v>
      </c>
      <c r="Z61" s="80">
        <f t="shared" si="128"/>
        <v>0</v>
      </c>
      <c r="AA61" s="80">
        <f t="shared" si="128"/>
        <v>0</v>
      </c>
      <c r="AB61" s="80">
        <f t="shared" si="128"/>
        <v>0</v>
      </c>
      <c r="AC61" s="80">
        <f t="shared" si="128"/>
        <v>0</v>
      </c>
      <c r="AD61" s="80">
        <f t="shared" si="128"/>
        <v>0</v>
      </c>
      <c r="AE61" s="80">
        <f t="shared" si="128"/>
        <v>0</v>
      </c>
      <c r="AF61" s="80">
        <f t="shared" si="129"/>
        <v>0</v>
      </c>
      <c r="AG61" s="80">
        <f t="shared" si="129"/>
        <v>0</v>
      </c>
      <c r="AH61" s="80">
        <f t="shared" si="129"/>
        <v>0</v>
      </c>
      <c r="AI61" s="80">
        <f t="shared" si="129"/>
        <v>0</v>
      </c>
      <c r="AJ61" s="80">
        <f t="shared" si="129"/>
        <v>0</v>
      </c>
      <c r="AK61" s="80">
        <f t="shared" si="129"/>
        <v>0</v>
      </c>
      <c r="AL61" s="80">
        <f t="shared" si="129"/>
        <v>0</v>
      </c>
      <c r="AM61" s="80">
        <f t="shared" si="129"/>
        <v>0</v>
      </c>
      <c r="AN61" s="80">
        <f t="shared" si="129"/>
        <v>0</v>
      </c>
      <c r="AO61" s="80">
        <f t="shared" si="129"/>
        <v>0</v>
      </c>
      <c r="AP61" s="80">
        <f t="shared" si="130"/>
        <v>0</v>
      </c>
      <c r="AQ61" s="80">
        <f t="shared" si="130"/>
        <v>0</v>
      </c>
      <c r="AR61" s="80">
        <f t="shared" si="130"/>
        <v>0</v>
      </c>
      <c r="AS61" s="80">
        <f t="shared" si="130"/>
        <v>0</v>
      </c>
      <c r="AT61" s="80">
        <f t="shared" si="130"/>
        <v>0</v>
      </c>
      <c r="AU61" s="80">
        <f t="shared" si="130"/>
        <v>0</v>
      </c>
      <c r="AV61" s="80">
        <f t="shared" si="130"/>
        <v>0</v>
      </c>
      <c r="AW61" s="80">
        <f t="shared" si="130"/>
        <v>0</v>
      </c>
      <c r="AX61" s="80">
        <f t="shared" si="130"/>
        <v>0</v>
      </c>
      <c r="AY61" s="80">
        <f t="shared" si="130"/>
        <v>0</v>
      </c>
      <c r="AZ61" s="80">
        <f t="shared" si="131"/>
        <v>0</v>
      </c>
      <c r="BA61" s="80">
        <f t="shared" si="131"/>
        <v>0</v>
      </c>
      <c r="BB61" s="80">
        <f t="shared" si="131"/>
        <v>0.2</v>
      </c>
      <c r="BC61" s="80">
        <f t="shared" si="131"/>
        <v>0.2</v>
      </c>
      <c r="BD61" s="80">
        <f t="shared" si="131"/>
        <v>0.6</v>
      </c>
      <c r="BE61" s="80">
        <f t="shared" si="131"/>
        <v>0.6</v>
      </c>
      <c r="BF61" s="80">
        <f t="shared" si="131"/>
        <v>0.8</v>
      </c>
      <c r="BG61" s="80">
        <f t="shared" si="131"/>
        <v>0.8</v>
      </c>
      <c r="BH61" s="80">
        <f t="shared" si="131"/>
        <v>0.8</v>
      </c>
      <c r="BI61" s="80">
        <f t="shared" si="131"/>
        <v>1.4</v>
      </c>
      <c r="BJ61" s="80">
        <f t="shared" si="132"/>
        <v>1.8</v>
      </c>
      <c r="BK61" s="80">
        <f t="shared" si="132"/>
        <v>3.2</v>
      </c>
      <c r="BL61" s="80">
        <f t="shared" si="132"/>
        <v>3.8</v>
      </c>
      <c r="BM61" s="80">
        <f t="shared" si="132"/>
        <v>7.6</v>
      </c>
      <c r="BN61" s="80">
        <f t="shared" si="132"/>
        <v>9.6</v>
      </c>
      <c r="BO61" s="80">
        <f t="shared" si="132"/>
        <v>13</v>
      </c>
      <c r="BP61" s="80">
        <f t="shared" si="132"/>
        <v>17.399999999999999</v>
      </c>
      <c r="BQ61" s="80">
        <f t="shared" si="132"/>
        <v>22.6</v>
      </c>
      <c r="BR61" s="80">
        <f t="shared" si="132"/>
        <v>27.4</v>
      </c>
      <c r="BS61" s="80">
        <f t="shared" si="132"/>
        <v>31.2</v>
      </c>
      <c r="BT61" s="80">
        <f t="shared" si="133"/>
        <v>40</v>
      </c>
      <c r="BU61" s="80">
        <f t="shared" si="133"/>
        <v>50</v>
      </c>
      <c r="BV61" s="80">
        <f t="shared" si="133"/>
        <v>59.6</v>
      </c>
      <c r="BW61" s="80">
        <f t="shared" si="133"/>
        <v>73.400000000000006</v>
      </c>
      <c r="BX61" s="80">
        <f t="shared" si="133"/>
        <v>85.2</v>
      </c>
      <c r="BY61" s="80">
        <f t="shared" si="133"/>
        <v>99</v>
      </c>
      <c r="BZ61" s="80">
        <f t="shared" si="133"/>
        <v>101.6</v>
      </c>
      <c r="CA61" s="80">
        <f t="shared" si="133"/>
        <v>121</v>
      </c>
      <c r="CB61" s="80">
        <f t="shared" si="133"/>
        <v>125.6</v>
      </c>
      <c r="CC61" s="80">
        <f t="shared" si="133"/>
        <v>140.19999999999999</v>
      </c>
      <c r="CD61" s="80">
        <f t="shared" si="134"/>
        <v>143.6</v>
      </c>
      <c r="CE61" s="80">
        <f t="shared" si="134"/>
        <v>158.19999999999999</v>
      </c>
      <c r="CF61" s="80">
        <f t="shared" si="134"/>
        <v>146.19999999999999</v>
      </c>
      <c r="CG61" s="80">
        <f t="shared" si="134"/>
        <v>139.80000000000001</v>
      </c>
      <c r="CH61" s="80">
        <f t="shared" si="134"/>
        <v>153.4</v>
      </c>
      <c r="CI61" s="80">
        <f t="shared" si="134"/>
        <v>153</v>
      </c>
      <c r="CJ61" s="80">
        <f t="shared" si="134"/>
        <v>149.4</v>
      </c>
      <c r="CK61" s="80">
        <f t="shared" si="134"/>
        <v>149.80000000000001</v>
      </c>
      <c r="CL61" s="80">
        <f t="shared" si="134"/>
        <v>155.80000000000001</v>
      </c>
      <c r="CM61" s="80">
        <f t="shared" si="134"/>
        <v>127.8</v>
      </c>
      <c r="CN61" s="80">
        <f t="shared" si="135"/>
        <v>115.6</v>
      </c>
      <c r="CO61" s="80">
        <f t="shared" si="135"/>
        <v>110.4</v>
      </c>
      <c r="CP61" s="80">
        <f t="shared" si="135"/>
        <v>125</v>
      </c>
      <c r="CQ61" s="80">
        <f t="shared" si="135"/>
        <v>134.80000000000001</v>
      </c>
      <c r="CR61" s="80">
        <f t="shared" si="135"/>
        <v>144.80000000000001</v>
      </c>
      <c r="CS61" s="80">
        <f t="shared" si="135"/>
        <v>156</v>
      </c>
      <c r="CT61" s="80">
        <f t="shared" si="135"/>
        <v>148.4</v>
      </c>
      <c r="CU61" s="80">
        <f t="shared" si="135"/>
        <v>123.8</v>
      </c>
      <c r="CV61" s="80">
        <f t="shared" si="135"/>
        <v>120.4</v>
      </c>
      <c r="CW61" s="80">
        <f t="shared" si="135"/>
        <v>119.4</v>
      </c>
      <c r="CX61" s="80">
        <f t="shared" si="136"/>
        <v>115.8</v>
      </c>
      <c r="CY61" s="80">
        <f t="shared" si="136"/>
        <v>121.4</v>
      </c>
      <c r="CZ61" s="80">
        <f t="shared" si="136"/>
        <v>132</v>
      </c>
      <c r="DA61" s="80">
        <f t="shared" si="136"/>
        <v>112.4</v>
      </c>
      <c r="DB61" s="80">
        <f t="shared" si="136"/>
        <v>93.2</v>
      </c>
      <c r="DC61" s="80">
        <f t="shared" si="136"/>
        <v>78</v>
      </c>
      <c r="DD61" s="80">
        <f t="shared" si="136"/>
        <v>84.6</v>
      </c>
      <c r="DE61" s="80">
        <f t="shared" si="136"/>
        <v>77.400000000000006</v>
      </c>
      <c r="DF61" s="80">
        <f t="shared" si="136"/>
        <v>83.6</v>
      </c>
      <c r="DG61" s="80">
        <f t="shared" si="136"/>
        <v>93.8</v>
      </c>
      <c r="DH61" s="80">
        <f t="shared" si="137"/>
        <v>98</v>
      </c>
      <c r="DI61" s="80">
        <f t="shared" si="137"/>
        <v>74.2</v>
      </c>
      <c r="DJ61" s="80">
        <f t="shared" si="137"/>
        <v>74.8</v>
      </c>
      <c r="DK61" s="80">
        <f t="shared" si="137"/>
        <v>62.4</v>
      </c>
      <c r="DL61" s="80">
        <f t="shared" si="137"/>
        <v>60.6</v>
      </c>
      <c r="DM61" s="80">
        <f t="shared" si="137"/>
        <v>61</v>
      </c>
      <c r="DN61" s="80">
        <f t="shared" si="137"/>
        <v>68.599999999999994</v>
      </c>
      <c r="DO61" s="80">
        <f t="shared" si="137"/>
        <v>54.8</v>
      </c>
      <c r="DP61" s="80">
        <f t="shared" si="137"/>
        <v>50.8</v>
      </c>
      <c r="DQ61" s="80">
        <f t="shared" si="137"/>
        <v>44.6</v>
      </c>
      <c r="DR61" s="80">
        <f t="shared" si="138"/>
        <v>40.799999999999997</v>
      </c>
      <c r="DS61" s="80">
        <f t="shared" si="138"/>
        <v>33.6</v>
      </c>
      <c r="DT61" s="80">
        <f t="shared" si="138"/>
        <v>40.6</v>
      </c>
      <c r="DU61" s="80">
        <f t="shared" si="138"/>
        <v>42.8</v>
      </c>
      <c r="DV61" s="80">
        <f t="shared" si="138"/>
        <v>34</v>
      </c>
      <c r="DW61" s="80">
        <f t="shared" si="138"/>
        <v>26.4</v>
      </c>
      <c r="DX61" s="80">
        <f t="shared" si="138"/>
        <v>25</v>
      </c>
      <c r="DY61" s="80">
        <f t="shared" si="138"/>
        <v>21</v>
      </c>
      <c r="DZ61" s="80">
        <f t="shared" si="138"/>
        <v>21</v>
      </c>
      <c r="EA61" s="80">
        <f t="shared" si="138"/>
        <v>21.6</v>
      </c>
      <c r="EB61" s="80">
        <f t="shared" si="139"/>
        <v>23.4</v>
      </c>
      <c r="EC61" s="80">
        <f t="shared" si="139"/>
        <v>21.4</v>
      </c>
      <c r="ED61" s="80">
        <f t="shared" si="139"/>
        <v>16.399999999999999</v>
      </c>
      <c r="EE61" s="80">
        <f t="shared" si="139"/>
        <v>16.2</v>
      </c>
      <c r="EF61" s="80">
        <f t="shared" si="139"/>
        <v>16.600000000000001</v>
      </c>
      <c r="EG61" s="80">
        <f t="shared" si="139"/>
        <v>18.399999999999999</v>
      </c>
      <c r="EH61" s="80">
        <f t="shared" si="139"/>
        <v>21.8</v>
      </c>
      <c r="EI61" s="80">
        <f t="shared" si="139"/>
        <v>24.2</v>
      </c>
      <c r="EJ61" s="80">
        <f t="shared" si="139"/>
        <v>20</v>
      </c>
      <c r="EK61" s="80">
        <f t="shared" si="139"/>
        <v>18.2</v>
      </c>
      <c r="EL61" s="80">
        <f t="shared" si="140"/>
        <v>12.8</v>
      </c>
      <c r="EM61" s="80">
        <f t="shared" si="140"/>
        <v>9.1999999999999993</v>
      </c>
      <c r="EN61" s="80">
        <f t="shared" si="140"/>
        <v>7.8</v>
      </c>
      <c r="EO61" s="80">
        <f t="shared" si="140"/>
        <v>9.8000000000000007</v>
      </c>
      <c r="EP61" s="80">
        <f t="shared" si="140"/>
        <v>9.8000000000000007</v>
      </c>
      <c r="EQ61" s="80">
        <f t="shared" si="140"/>
        <v>9.1999999999999993</v>
      </c>
      <c r="ER61" s="80">
        <f t="shared" si="140"/>
        <v>7.8</v>
      </c>
      <c r="ES61" s="80">
        <f t="shared" si="140"/>
        <v>8.1999999999999993</v>
      </c>
      <c r="ET61" s="80">
        <f t="shared" si="140"/>
        <v>7.4</v>
      </c>
      <c r="EU61" s="80">
        <f t="shared" si="140"/>
        <v>6.6</v>
      </c>
      <c r="EV61" s="80">
        <f t="shared" si="141"/>
        <v>8</v>
      </c>
      <c r="EW61" s="80">
        <f t="shared" si="141"/>
        <v>8.1999999999999993</v>
      </c>
      <c r="EX61" s="80">
        <f t="shared" si="141"/>
        <v>5.6</v>
      </c>
      <c r="EY61" s="80">
        <f t="shared" si="141"/>
        <v>4.5999999999999996</v>
      </c>
      <c r="EZ61" s="80">
        <f t="shared" si="141"/>
        <v>5.2</v>
      </c>
      <c r="FA61" s="80">
        <f t="shared" si="141"/>
        <v>4.2</v>
      </c>
      <c r="FB61" s="80">
        <f t="shared" si="141"/>
        <v>4.2</v>
      </c>
      <c r="FC61" s="80">
        <f t="shared" si="141"/>
        <v>4.4000000000000004</v>
      </c>
      <c r="FD61" s="80">
        <f t="shared" si="141"/>
        <v>4.8</v>
      </c>
      <c r="FE61" s="80">
        <f t="shared" si="141"/>
        <v>4</v>
      </c>
      <c r="FF61" s="80">
        <f t="shared" si="142"/>
        <v>3.2</v>
      </c>
      <c r="FG61" s="80">
        <f t="shared" si="142"/>
        <v>3.4</v>
      </c>
      <c r="FH61" s="80">
        <f t="shared" si="142"/>
        <v>3.2</v>
      </c>
      <c r="FI61" s="80">
        <f t="shared" si="142"/>
        <v>2.2000000000000002</v>
      </c>
      <c r="FJ61" s="80">
        <f t="shared" si="142"/>
        <v>2.6</v>
      </c>
      <c r="FK61" s="80">
        <f t="shared" si="142"/>
        <v>3</v>
      </c>
      <c r="FL61" s="80">
        <f t="shared" si="142"/>
        <v>2</v>
      </c>
      <c r="FM61" s="80" t="e">
        <f t="shared" si="142"/>
        <v>#N/A</v>
      </c>
      <c r="FN61" s="80" t="e">
        <f t="shared" si="142"/>
        <v>#N/A</v>
      </c>
      <c r="FO61">
        <v>1</v>
      </c>
      <c r="FQ61" s="10">
        <f t="shared" ca="1" si="143"/>
        <v>3.4</v>
      </c>
      <c r="FR61" s="10">
        <f t="shared" ca="1" si="143"/>
        <v>3.2</v>
      </c>
      <c r="FS61" s="10">
        <f t="shared" ca="1" si="143"/>
        <v>2.2000000000000002</v>
      </c>
      <c r="FT61" s="10">
        <f t="shared" ca="1" si="143"/>
        <v>2.6</v>
      </c>
      <c r="FU61" s="10">
        <f t="shared" ca="1" si="143"/>
        <v>3</v>
      </c>
      <c r="FV61" s="10">
        <f t="shared" ca="1" si="143"/>
        <v>2</v>
      </c>
      <c r="FW61" s="10" t="e">
        <f t="shared" ca="1" si="143"/>
        <v>#N/A</v>
      </c>
      <c r="FX61" s="10" t="e">
        <f t="shared" ca="1" si="80"/>
        <v>#N/A</v>
      </c>
      <c r="FY61" s="10" t="e">
        <f t="shared" ca="1" si="92"/>
        <v>#N/A</v>
      </c>
      <c r="FZ61" s="10">
        <f t="array" ref="FZ61">MAX(IF(ISNA(L61:FN61),"",L61:FN61))</f>
        <v>158.19999999999999</v>
      </c>
      <c r="GA61" s="52" t="e">
        <f t="shared" ca="1" si="81"/>
        <v>#N/A</v>
      </c>
      <c r="GB61" t="str">
        <f t="shared" si="82"/>
        <v>Europe</v>
      </c>
      <c r="GC61" t="str">
        <f t="shared" si="83"/>
        <v>Netherlands</v>
      </c>
      <c r="GD61" s="10">
        <f t="shared" si="84"/>
        <v>158.19999999999999</v>
      </c>
      <c r="GE61" s="10" t="e">
        <f t="shared" ca="1" si="85"/>
        <v>#N/A</v>
      </c>
      <c r="GF61" s="10" t="e">
        <f t="shared" ca="1" si="86"/>
        <v>#N/A</v>
      </c>
      <c r="GG61" s="10" t="e">
        <f t="shared" ca="1" si="87"/>
        <v>#N/A</v>
      </c>
      <c r="GH61" s="10" t="e">
        <f t="shared" ca="1" si="88"/>
        <v>#N/A</v>
      </c>
      <c r="GI61" s="10" t="e">
        <f t="shared" ca="1" si="89"/>
        <v>#N/A</v>
      </c>
      <c r="GJ61" s="10" t="e">
        <f t="shared" ca="1" si="90"/>
        <v>#N/A</v>
      </c>
      <c r="GK61">
        <f t="array" ref="GK61">LARGE(IF(ISNA(L61:FN61),"",L61:FN61),GK$2)</f>
        <v>158.19999999999999</v>
      </c>
      <c r="GL61">
        <f t="array" ref="GL61">LARGE(IF(ISNA(M61:FO61),"",M61:FO61),GL$2)</f>
        <v>156</v>
      </c>
      <c r="GM61">
        <f t="array" ref="GM61">LARGE(IF(ISNA(N61:FP61),"",N61:FP61),GM$2)</f>
        <v>155.80000000000001</v>
      </c>
      <c r="GN61">
        <f t="array" aca="1" ref="GN61" ca="1">LARGE(IF(ISNA(O61:FQ61),"",O61:FQ61),GN$2)</f>
        <v>153.4</v>
      </c>
      <c r="GO61">
        <f t="array" aca="1" ref="GO61" ca="1">LARGE(IF(ISNA(P61:FR61),"",P61:FR61),GO$2)</f>
        <v>153</v>
      </c>
      <c r="GP61">
        <f t="array" aca="1" ref="GP61" ca="1">LARGE(IF(ISNA(Q61:FS61),"",Q61:FS61),GP$2)</f>
        <v>149.80000000000001</v>
      </c>
      <c r="GQ61">
        <f t="array" aca="1" ref="GQ61" ca="1">LARGE(IF(ISNA(R61:FT61),"",R61:FT61),GQ$2)</f>
        <v>149.4</v>
      </c>
      <c r="GR61">
        <f t="shared" ca="1" si="39"/>
        <v>153.65714285714287</v>
      </c>
    </row>
    <row r="62" spans="1:200" ht="30" customHeight="1">
      <c r="A62">
        <f t="shared" si="3"/>
        <v>135</v>
      </c>
      <c r="B62" s="81">
        <f>VLOOKUP(F62,Countries!$D$5:$F$254,3,FALSE)</f>
        <v>5000000</v>
      </c>
      <c r="C62" s="86" t="e">
        <f t="shared" ca="1" si="57"/>
        <v>#N/A</v>
      </c>
      <c r="D62" s="80" t="str">
        <f>VLOOKUP(F62,Countries!$D$5:$E$254,2,FALSE)</f>
        <v>Europe</v>
      </c>
      <c r="E62" s="80" t="str">
        <f>VLOOKUP(F62,Countries!$D$5:$G$254,4,FALSE)</f>
        <v>WeEurope</v>
      </c>
      <c r="F62" s="80" t="str">
        <f>Infections!A130</f>
        <v>Norway</v>
      </c>
      <c r="G62" s="81" t="e">
        <f t="shared" ca="1" si="58"/>
        <v>#N/A</v>
      </c>
      <c r="H62" s="81" t="e">
        <f t="shared" ca="1" si="59"/>
        <v>#N/A</v>
      </c>
      <c r="I62" s="100" t="str">
        <f t="shared" si="60"/>
        <v>Norway</v>
      </c>
      <c r="J62" s="80">
        <f t="shared" si="61"/>
        <v>0</v>
      </c>
      <c r="K62" s="80">
        <f t="shared" si="62"/>
        <v>0</v>
      </c>
      <c r="L62" s="80" t="e">
        <f t="shared" si="127"/>
        <v>#N/A</v>
      </c>
      <c r="M62" s="80" t="e">
        <f t="shared" si="127"/>
        <v>#N/A</v>
      </c>
      <c r="N62" s="80" t="e">
        <f t="shared" si="127"/>
        <v>#N/A</v>
      </c>
      <c r="O62" s="80">
        <f t="shared" si="127"/>
        <v>0</v>
      </c>
      <c r="P62" s="80">
        <f t="shared" si="127"/>
        <v>0</v>
      </c>
      <c r="Q62" s="80">
        <f t="shared" si="127"/>
        <v>0</v>
      </c>
      <c r="R62" s="80">
        <f t="shared" si="127"/>
        <v>0</v>
      </c>
      <c r="S62" s="80">
        <f t="shared" si="127"/>
        <v>0</v>
      </c>
      <c r="T62" s="80">
        <f t="shared" si="127"/>
        <v>0</v>
      </c>
      <c r="U62" s="80">
        <f t="shared" si="127"/>
        <v>0</v>
      </c>
      <c r="V62" s="80">
        <f t="shared" si="128"/>
        <v>0</v>
      </c>
      <c r="W62" s="80">
        <f t="shared" si="128"/>
        <v>0</v>
      </c>
      <c r="X62" s="80">
        <f t="shared" si="128"/>
        <v>0</v>
      </c>
      <c r="Y62" s="80">
        <f t="shared" si="128"/>
        <v>0</v>
      </c>
      <c r="Z62" s="80">
        <f t="shared" si="128"/>
        <v>0</v>
      </c>
      <c r="AA62" s="80">
        <f t="shared" si="128"/>
        <v>0</v>
      </c>
      <c r="AB62" s="80">
        <f t="shared" si="128"/>
        <v>0</v>
      </c>
      <c r="AC62" s="80">
        <f t="shared" si="128"/>
        <v>0</v>
      </c>
      <c r="AD62" s="80">
        <f t="shared" si="128"/>
        <v>0</v>
      </c>
      <c r="AE62" s="80">
        <f t="shared" si="128"/>
        <v>0</v>
      </c>
      <c r="AF62" s="80">
        <f t="shared" si="129"/>
        <v>0</v>
      </c>
      <c r="AG62" s="80">
        <f t="shared" si="129"/>
        <v>0</v>
      </c>
      <c r="AH62" s="80">
        <f t="shared" si="129"/>
        <v>0</v>
      </c>
      <c r="AI62" s="80">
        <f t="shared" si="129"/>
        <v>0</v>
      </c>
      <c r="AJ62" s="80">
        <f t="shared" si="129"/>
        <v>0</v>
      </c>
      <c r="AK62" s="80">
        <f t="shared" si="129"/>
        <v>0</v>
      </c>
      <c r="AL62" s="80">
        <f t="shared" si="129"/>
        <v>0</v>
      </c>
      <c r="AM62" s="80">
        <f t="shared" si="129"/>
        <v>0</v>
      </c>
      <c r="AN62" s="80">
        <f t="shared" si="129"/>
        <v>0</v>
      </c>
      <c r="AO62" s="80">
        <f t="shared" si="129"/>
        <v>0</v>
      </c>
      <c r="AP62" s="80">
        <f t="shared" si="130"/>
        <v>0</v>
      </c>
      <c r="AQ62" s="80">
        <f t="shared" si="130"/>
        <v>0</v>
      </c>
      <c r="AR62" s="80">
        <f t="shared" si="130"/>
        <v>0</v>
      </c>
      <c r="AS62" s="80">
        <f t="shared" si="130"/>
        <v>0</v>
      </c>
      <c r="AT62" s="80">
        <f t="shared" si="130"/>
        <v>0</v>
      </c>
      <c r="AU62" s="80">
        <f t="shared" si="130"/>
        <v>0</v>
      </c>
      <c r="AV62" s="80">
        <f t="shared" si="130"/>
        <v>0</v>
      </c>
      <c r="AW62" s="80">
        <f t="shared" si="130"/>
        <v>0</v>
      </c>
      <c r="AX62" s="80">
        <f t="shared" si="130"/>
        <v>0</v>
      </c>
      <c r="AY62" s="80">
        <f t="shared" si="130"/>
        <v>0</v>
      </c>
      <c r="AZ62" s="80">
        <f t="shared" si="131"/>
        <v>0</v>
      </c>
      <c r="BA62" s="80">
        <f t="shared" si="131"/>
        <v>0</v>
      </c>
      <c r="BB62" s="80">
        <f t="shared" si="131"/>
        <v>0</v>
      </c>
      <c r="BC62" s="80">
        <f t="shared" si="131"/>
        <v>0</v>
      </c>
      <c r="BD62" s="80">
        <f t="shared" si="131"/>
        <v>0</v>
      </c>
      <c r="BE62" s="80">
        <f t="shared" si="131"/>
        <v>0</v>
      </c>
      <c r="BF62" s="80">
        <f t="shared" si="131"/>
        <v>0</v>
      </c>
      <c r="BG62" s="80">
        <f t="shared" si="131"/>
        <v>0</v>
      </c>
      <c r="BH62" s="80">
        <f t="shared" si="131"/>
        <v>0</v>
      </c>
      <c r="BI62" s="80">
        <f t="shared" si="131"/>
        <v>0</v>
      </c>
      <c r="BJ62" s="80">
        <f t="shared" si="132"/>
        <v>0.6</v>
      </c>
      <c r="BK62" s="80">
        <f t="shared" si="132"/>
        <v>0.6</v>
      </c>
      <c r="BL62" s="80">
        <f t="shared" si="132"/>
        <v>0.6</v>
      </c>
      <c r="BM62" s="80">
        <f t="shared" si="132"/>
        <v>0.6</v>
      </c>
      <c r="BN62" s="80">
        <f t="shared" si="132"/>
        <v>1.2</v>
      </c>
      <c r="BO62" s="80">
        <f t="shared" si="132"/>
        <v>0.8</v>
      </c>
      <c r="BP62" s="80">
        <f t="shared" si="132"/>
        <v>0.8</v>
      </c>
      <c r="BQ62" s="80">
        <f t="shared" si="132"/>
        <v>0.8</v>
      </c>
      <c r="BR62" s="80">
        <f t="shared" si="132"/>
        <v>0.8</v>
      </c>
      <c r="BS62" s="80">
        <f t="shared" si="132"/>
        <v>0.8</v>
      </c>
      <c r="BT62" s="80">
        <f t="shared" si="133"/>
        <v>1</v>
      </c>
      <c r="BU62" s="80">
        <f t="shared" si="133"/>
        <v>1.4</v>
      </c>
      <c r="BV62" s="80">
        <f t="shared" si="133"/>
        <v>1.4</v>
      </c>
      <c r="BW62" s="80">
        <f t="shared" si="133"/>
        <v>2.4</v>
      </c>
      <c r="BX62" s="80">
        <f t="shared" si="133"/>
        <v>2.6</v>
      </c>
      <c r="BY62" s="80">
        <f t="shared" si="133"/>
        <v>2.6</v>
      </c>
      <c r="BZ62" s="80">
        <f t="shared" si="133"/>
        <v>3.6</v>
      </c>
      <c r="CA62" s="80">
        <f t="shared" si="133"/>
        <v>5</v>
      </c>
      <c r="CB62" s="80">
        <f t="shared" si="133"/>
        <v>5</v>
      </c>
      <c r="CC62" s="80">
        <f t="shared" si="133"/>
        <v>5.4</v>
      </c>
      <c r="CD62" s="80">
        <f t="shared" si="134"/>
        <v>6.8</v>
      </c>
      <c r="CE62" s="80">
        <f t="shared" si="134"/>
        <v>6</v>
      </c>
      <c r="CF62" s="80">
        <f t="shared" si="134"/>
        <v>6.4</v>
      </c>
      <c r="CG62" s="80">
        <f t="shared" si="134"/>
        <v>6.4</v>
      </c>
      <c r="CH62" s="80">
        <f t="shared" si="134"/>
        <v>7.8</v>
      </c>
      <c r="CI62" s="80">
        <f t="shared" si="134"/>
        <v>8.4</v>
      </c>
      <c r="CJ62" s="80">
        <f t="shared" si="134"/>
        <v>9.1999999999999993</v>
      </c>
      <c r="CK62" s="80">
        <f t="shared" si="134"/>
        <v>8.4</v>
      </c>
      <c r="CL62" s="80">
        <f t="shared" si="134"/>
        <v>8.6</v>
      </c>
      <c r="CM62" s="80">
        <f t="shared" si="134"/>
        <v>7.8</v>
      </c>
      <c r="CN62" s="80">
        <f t="shared" si="135"/>
        <v>6.6</v>
      </c>
      <c r="CO62" s="80">
        <f t="shared" si="135"/>
        <v>6.2</v>
      </c>
      <c r="CP62" s="80">
        <f t="shared" si="135"/>
        <v>7.4</v>
      </c>
      <c r="CQ62" s="80">
        <f t="shared" si="135"/>
        <v>6.6</v>
      </c>
      <c r="CR62" s="80">
        <f t="shared" si="135"/>
        <v>6.6</v>
      </c>
      <c r="CS62" s="80">
        <f t="shared" si="135"/>
        <v>6</v>
      </c>
      <c r="CT62" s="80">
        <f t="shared" si="135"/>
        <v>5.2</v>
      </c>
      <c r="CU62" s="80">
        <f t="shared" si="135"/>
        <v>6.2</v>
      </c>
      <c r="CV62" s="80">
        <f t="shared" si="135"/>
        <v>6</v>
      </c>
      <c r="CW62" s="80">
        <f t="shared" si="135"/>
        <v>5.2</v>
      </c>
      <c r="CX62" s="80">
        <f t="shared" si="136"/>
        <v>6</v>
      </c>
      <c r="CY62" s="80">
        <f t="shared" si="136"/>
        <v>6.8</v>
      </c>
      <c r="CZ62" s="80">
        <f t="shared" si="136"/>
        <v>4</v>
      </c>
      <c r="DA62" s="80">
        <f t="shared" si="136"/>
        <v>3.8</v>
      </c>
      <c r="DB62" s="80">
        <f t="shared" si="136"/>
        <v>3.6</v>
      </c>
      <c r="DC62" s="80">
        <f t="shared" si="136"/>
        <v>2.4</v>
      </c>
      <c r="DD62" s="80">
        <f t="shared" si="136"/>
        <v>1.6</v>
      </c>
      <c r="DE62" s="80">
        <f t="shared" si="136"/>
        <v>1.8</v>
      </c>
      <c r="DF62" s="80">
        <f t="shared" si="136"/>
        <v>1.8</v>
      </c>
      <c r="DG62" s="80">
        <f t="shared" si="136"/>
        <v>1.2</v>
      </c>
      <c r="DH62" s="80">
        <f t="shared" si="137"/>
        <v>1</v>
      </c>
      <c r="DI62" s="80">
        <f t="shared" si="137"/>
        <v>1.4</v>
      </c>
      <c r="DJ62" s="80">
        <f t="shared" si="137"/>
        <v>1</v>
      </c>
      <c r="DK62" s="80">
        <f t="shared" si="137"/>
        <v>1.2</v>
      </c>
      <c r="DL62" s="80">
        <f t="shared" si="137"/>
        <v>1.2</v>
      </c>
      <c r="DM62" s="80">
        <f t="shared" si="137"/>
        <v>1.4</v>
      </c>
      <c r="DN62" s="80">
        <f t="shared" si="137"/>
        <v>1</v>
      </c>
      <c r="DO62" s="80">
        <f t="shared" si="137"/>
        <v>0.8</v>
      </c>
      <c r="DP62" s="80">
        <f t="shared" si="137"/>
        <v>1.6</v>
      </c>
      <c r="DQ62" s="80">
        <f t="shared" si="137"/>
        <v>2.2000000000000002</v>
      </c>
      <c r="DR62" s="80">
        <f t="shared" si="138"/>
        <v>2.2000000000000002</v>
      </c>
      <c r="DS62" s="80">
        <f t="shared" si="138"/>
        <v>2.6</v>
      </c>
      <c r="DT62" s="80">
        <f t="shared" si="138"/>
        <v>2.6</v>
      </c>
      <c r="DU62" s="80">
        <f t="shared" si="138"/>
        <v>1.6</v>
      </c>
      <c r="DV62" s="80">
        <f t="shared" si="138"/>
        <v>0.8</v>
      </c>
      <c r="DW62" s="80">
        <f t="shared" si="138"/>
        <v>0.8</v>
      </c>
      <c r="DX62" s="80">
        <f t="shared" si="138"/>
        <v>0.2</v>
      </c>
      <c r="DY62" s="80">
        <f t="shared" si="138"/>
        <v>0.4</v>
      </c>
      <c r="DZ62" s="80">
        <f t="shared" si="138"/>
        <v>0.6</v>
      </c>
      <c r="EA62" s="80">
        <f t="shared" si="138"/>
        <v>0.6</v>
      </c>
      <c r="EB62" s="80">
        <f t="shared" si="139"/>
        <v>0.4</v>
      </c>
      <c r="EC62" s="80">
        <f t="shared" si="139"/>
        <v>0.4</v>
      </c>
      <c r="ED62" s="80">
        <f t="shared" si="139"/>
        <v>0.2</v>
      </c>
      <c r="EE62" s="80">
        <f t="shared" si="139"/>
        <v>0</v>
      </c>
      <c r="EF62" s="80">
        <f t="shared" si="139"/>
        <v>0</v>
      </c>
      <c r="EG62" s="80">
        <f t="shared" si="139"/>
        <v>0.2</v>
      </c>
      <c r="EH62" s="80">
        <f t="shared" si="139"/>
        <v>0.2</v>
      </c>
      <c r="EI62" s="80">
        <f t="shared" si="139"/>
        <v>0.2</v>
      </c>
      <c r="EJ62" s="80">
        <f t="shared" si="139"/>
        <v>0.2</v>
      </c>
      <c r="EK62" s="80">
        <f t="shared" si="139"/>
        <v>0.2</v>
      </c>
      <c r="EL62" s="80">
        <f t="shared" si="140"/>
        <v>0.2</v>
      </c>
      <c r="EM62" s="80">
        <f t="shared" si="140"/>
        <v>0.2</v>
      </c>
      <c r="EN62" s="80">
        <f t="shared" si="140"/>
        <v>0.4</v>
      </c>
      <c r="EO62" s="80">
        <f t="shared" si="140"/>
        <v>0.4</v>
      </c>
      <c r="EP62" s="80">
        <f t="shared" si="140"/>
        <v>0.4</v>
      </c>
      <c r="EQ62" s="80">
        <f t="shared" si="140"/>
        <v>0.2</v>
      </c>
      <c r="ER62" s="80">
        <f t="shared" si="140"/>
        <v>0.4</v>
      </c>
      <c r="ES62" s="80">
        <f t="shared" si="140"/>
        <v>0.2</v>
      </c>
      <c r="ET62" s="80">
        <f t="shared" si="140"/>
        <v>0.2</v>
      </c>
      <c r="EU62" s="80">
        <f t="shared" si="140"/>
        <v>0.8</v>
      </c>
      <c r="EV62" s="80">
        <f t="shared" si="141"/>
        <v>0.8</v>
      </c>
      <c r="EW62" s="80">
        <f t="shared" si="141"/>
        <v>0.6</v>
      </c>
      <c r="EX62" s="80">
        <f t="shared" si="141"/>
        <v>0.6</v>
      </c>
      <c r="EY62" s="80">
        <f t="shared" si="141"/>
        <v>0.6</v>
      </c>
      <c r="EZ62" s="80">
        <f t="shared" si="141"/>
        <v>0</v>
      </c>
      <c r="FA62" s="80">
        <f t="shared" si="141"/>
        <v>0.2</v>
      </c>
      <c r="FB62" s="80">
        <f t="shared" si="141"/>
        <v>0.4</v>
      </c>
      <c r="FC62" s="80">
        <f t="shared" si="141"/>
        <v>0.4</v>
      </c>
      <c r="FD62" s="80">
        <f t="shared" si="141"/>
        <v>0.4</v>
      </c>
      <c r="FE62" s="80">
        <f t="shared" si="141"/>
        <v>0.4</v>
      </c>
      <c r="FF62" s="80">
        <f t="shared" si="142"/>
        <v>1</v>
      </c>
      <c r="FG62" s="80">
        <f t="shared" si="142"/>
        <v>0.8</v>
      </c>
      <c r="FH62" s="80">
        <f t="shared" si="142"/>
        <v>1</v>
      </c>
      <c r="FI62" s="80">
        <f t="shared" si="142"/>
        <v>1</v>
      </c>
      <c r="FJ62" s="80">
        <f t="shared" si="142"/>
        <v>1</v>
      </c>
      <c r="FK62" s="80">
        <f t="shared" si="142"/>
        <v>0.2</v>
      </c>
      <c r="FL62" s="80">
        <f t="shared" si="142"/>
        <v>0.2</v>
      </c>
      <c r="FM62" s="80" t="e">
        <f t="shared" si="142"/>
        <v>#N/A</v>
      </c>
      <c r="FN62" s="80" t="e">
        <f t="shared" si="142"/>
        <v>#N/A</v>
      </c>
      <c r="FO62">
        <v>1</v>
      </c>
      <c r="FQ62" s="10">
        <f t="shared" ca="1" si="143"/>
        <v>0.8</v>
      </c>
      <c r="FR62" s="10">
        <f t="shared" ca="1" si="143"/>
        <v>1</v>
      </c>
      <c r="FS62" s="10">
        <f t="shared" ca="1" si="143"/>
        <v>1</v>
      </c>
      <c r="FT62" s="10">
        <f t="shared" ca="1" si="143"/>
        <v>1</v>
      </c>
      <c r="FU62" s="10">
        <f t="shared" ca="1" si="143"/>
        <v>0.2</v>
      </c>
      <c r="FV62" s="10">
        <f t="shared" ca="1" si="143"/>
        <v>0.2</v>
      </c>
      <c r="FW62" s="10" t="e">
        <f t="shared" ca="1" si="143"/>
        <v>#N/A</v>
      </c>
      <c r="FX62" s="10" t="e">
        <f t="shared" ca="1" si="80"/>
        <v>#N/A</v>
      </c>
      <c r="FY62" s="10" t="e">
        <f t="shared" ca="1" si="92"/>
        <v>#N/A</v>
      </c>
      <c r="FZ62" s="10">
        <f t="array" ref="FZ62">MAX(IF(ISNA(L62:FN62),"",L62:FN62))</f>
        <v>9.1999999999999993</v>
      </c>
      <c r="GA62" s="52" t="e">
        <f t="shared" ca="1" si="81"/>
        <v>#N/A</v>
      </c>
      <c r="GB62" t="str">
        <f t="shared" si="82"/>
        <v>Europe</v>
      </c>
      <c r="GC62" t="str">
        <f t="shared" si="83"/>
        <v>Norway</v>
      </c>
      <c r="GD62" s="10">
        <f t="shared" si="84"/>
        <v>9.1999999999999993</v>
      </c>
      <c r="GE62" s="10" t="e">
        <f t="shared" ca="1" si="85"/>
        <v>#N/A</v>
      </c>
      <c r="GF62" s="10" t="e">
        <f t="shared" ca="1" si="86"/>
        <v>#N/A</v>
      </c>
      <c r="GG62" s="10" t="e">
        <f t="shared" ca="1" si="87"/>
        <v>#N/A</v>
      </c>
      <c r="GH62" s="10" t="e">
        <f t="shared" ca="1" si="88"/>
        <v>#N/A</v>
      </c>
      <c r="GI62" s="10" t="e">
        <f t="shared" ca="1" si="89"/>
        <v>#N/A</v>
      </c>
      <c r="GJ62" s="10" t="e">
        <f t="shared" ca="1" si="90"/>
        <v>#N/A</v>
      </c>
      <c r="GK62">
        <f t="array" ref="GK62">LARGE(IF(ISNA(L62:FN62),"",L62:FN62),GK$2)</f>
        <v>9.1999999999999993</v>
      </c>
      <c r="GL62">
        <f t="array" ref="GL62">LARGE(IF(ISNA(M62:FO62),"",M62:FO62),GL$2)</f>
        <v>8.6</v>
      </c>
      <c r="GM62">
        <f t="array" ref="GM62">LARGE(IF(ISNA(N62:FP62),"",N62:FP62),GM$2)</f>
        <v>8.4</v>
      </c>
      <c r="GN62">
        <f t="array" aca="1" ref="GN62" ca="1">LARGE(IF(ISNA(O62:FQ62),"",O62:FQ62),GN$2)</f>
        <v>8.4</v>
      </c>
      <c r="GO62">
        <f t="array" aca="1" ref="GO62" ca="1">LARGE(IF(ISNA(P62:FR62),"",P62:FR62),GO$2)</f>
        <v>7.8</v>
      </c>
      <c r="GP62">
        <f t="array" aca="1" ref="GP62" ca="1">LARGE(IF(ISNA(Q62:FS62),"",Q62:FS62),GP$2)</f>
        <v>7.8</v>
      </c>
      <c r="GQ62">
        <f t="array" aca="1" ref="GQ62" ca="1">LARGE(IF(ISNA(R62:FT62),"",R62:FT62),GQ$2)</f>
        <v>7.4</v>
      </c>
      <c r="GR62">
        <f t="shared" ca="1" si="39"/>
        <v>8.228571428571426</v>
      </c>
    </row>
    <row r="63" spans="1:200" ht="30" customHeight="1">
      <c r="A63">
        <f t="shared" si="3"/>
        <v>94</v>
      </c>
      <c r="B63" s="81">
        <f>VLOOKUP(F63,Countries!$D$5:$F$254,3,FALSE)</f>
        <v>2700000</v>
      </c>
      <c r="C63" s="86" t="e">
        <f t="shared" ca="1" si="57"/>
        <v>#N/A</v>
      </c>
      <c r="D63" s="80" t="str">
        <f>VLOOKUP(F63,Countries!$D$5:$E$254,2,FALSE)</f>
        <v>NorthAmerica</v>
      </c>
      <c r="E63" s="80" t="str">
        <f>VLOOKUP(F63,Countries!$D$5:$G$254,4,FALSE)</f>
        <v>CeAmerica</v>
      </c>
      <c r="F63" s="80" t="str">
        <f>Infections!A89</f>
        <v>Jamaica</v>
      </c>
      <c r="G63" s="81" t="e">
        <f t="shared" ca="1" si="58"/>
        <v>#N/A</v>
      </c>
      <c r="H63" s="81" t="e">
        <f t="shared" ca="1" si="59"/>
        <v>#N/A</v>
      </c>
      <c r="I63" s="100" t="str">
        <f t="shared" si="60"/>
        <v>Jamaica</v>
      </c>
      <c r="J63" s="80">
        <f t="shared" si="61"/>
        <v>0</v>
      </c>
      <c r="K63" s="80">
        <f t="shared" si="62"/>
        <v>0</v>
      </c>
      <c r="L63" s="80" t="e">
        <f t="shared" ref="L63:U72" si="144">(INDEX(_Death_Data,MATCH($F63,_Death_Country,0),MATCH(L$3,_Death_Day,0))-INDEX(_Death_Data,MATCH($F63,_Death_Country,0),MATCH(L$3-1,_Death_Day,0))*$D$2
+INDEX(_Death_Data,MATCH($F63,_Death_Country,0),MATCH(L$3-1,_Death_Day,0))-INDEX(_Death_Data,MATCH($F63,_Death_Country,0),MATCH(L$3-2,_Death_Day,0))*$D$2
+INDEX(_Death_Data,MATCH($F63,_Death_Country,0),MATCH(L$3-2,_Death_Day,0))-INDEX(_Death_Data,MATCH($F63,_Death_Country,0),MATCH(L$3-3,_Death_Day,0))*$D$2
+INDEX(_Death_Data,MATCH($F63,_Death_Country,0),MATCH(L$3-3,_Death_Day,0))-INDEX(_Death_Data,MATCH($F63,_Death_Country,0),MATCH(L$3-4,_Death_Day,0))*$D$2
+INDEX(_Death_Data,MATCH($F63,_Death_Country,0),MATCH(L$3-4,_Death_Day,0))-INDEX(_Death_Data,MATCH($F63,_Death_Country,0),MATCH(L$3-5,_Death_Day,0))*$D$2)/5</f>
        <v>#N/A</v>
      </c>
      <c r="M63" s="80" t="e">
        <f t="shared" si="144"/>
        <v>#N/A</v>
      </c>
      <c r="N63" s="80" t="e">
        <f t="shared" si="144"/>
        <v>#N/A</v>
      </c>
      <c r="O63" s="80">
        <f t="shared" si="144"/>
        <v>0</v>
      </c>
      <c r="P63" s="80">
        <f t="shared" si="144"/>
        <v>0</v>
      </c>
      <c r="Q63" s="80">
        <f t="shared" si="144"/>
        <v>0</v>
      </c>
      <c r="R63" s="80">
        <f t="shared" si="144"/>
        <v>0</v>
      </c>
      <c r="S63" s="80">
        <f t="shared" si="144"/>
        <v>0</v>
      </c>
      <c r="T63" s="80">
        <f t="shared" si="144"/>
        <v>0</v>
      </c>
      <c r="U63" s="80">
        <f t="shared" si="144"/>
        <v>0</v>
      </c>
      <c r="V63" s="80">
        <f t="shared" ref="V63:AE72" si="145">(INDEX(_Death_Data,MATCH($F63,_Death_Country,0),MATCH(V$3,_Death_Day,0))-INDEX(_Death_Data,MATCH($F63,_Death_Country,0),MATCH(V$3-1,_Death_Day,0))*$D$2
+INDEX(_Death_Data,MATCH($F63,_Death_Country,0),MATCH(V$3-1,_Death_Day,0))-INDEX(_Death_Data,MATCH($F63,_Death_Country,0),MATCH(V$3-2,_Death_Day,0))*$D$2
+INDEX(_Death_Data,MATCH($F63,_Death_Country,0),MATCH(V$3-2,_Death_Day,0))-INDEX(_Death_Data,MATCH($F63,_Death_Country,0),MATCH(V$3-3,_Death_Day,0))*$D$2
+INDEX(_Death_Data,MATCH($F63,_Death_Country,0),MATCH(V$3-3,_Death_Day,0))-INDEX(_Death_Data,MATCH($F63,_Death_Country,0),MATCH(V$3-4,_Death_Day,0))*$D$2
+INDEX(_Death_Data,MATCH($F63,_Death_Country,0),MATCH(V$3-4,_Death_Day,0))-INDEX(_Death_Data,MATCH($F63,_Death_Country,0),MATCH(V$3-5,_Death_Day,0))*$D$2)/5</f>
        <v>0</v>
      </c>
      <c r="W63" s="80">
        <f t="shared" si="145"/>
        <v>0</v>
      </c>
      <c r="X63" s="80">
        <f t="shared" si="145"/>
        <v>0</v>
      </c>
      <c r="Y63" s="80">
        <f t="shared" si="145"/>
        <v>0</v>
      </c>
      <c r="Z63" s="80">
        <f t="shared" si="145"/>
        <v>0</v>
      </c>
      <c r="AA63" s="80">
        <f t="shared" si="145"/>
        <v>0</v>
      </c>
      <c r="AB63" s="80">
        <f t="shared" si="145"/>
        <v>0</v>
      </c>
      <c r="AC63" s="80">
        <f t="shared" si="145"/>
        <v>0</v>
      </c>
      <c r="AD63" s="80">
        <f t="shared" si="145"/>
        <v>0</v>
      </c>
      <c r="AE63" s="80">
        <f t="shared" si="145"/>
        <v>0</v>
      </c>
      <c r="AF63" s="80">
        <f t="shared" ref="AF63:AO72" si="146">(INDEX(_Death_Data,MATCH($F63,_Death_Country,0),MATCH(AF$3,_Death_Day,0))-INDEX(_Death_Data,MATCH($F63,_Death_Country,0),MATCH(AF$3-1,_Death_Day,0))*$D$2
+INDEX(_Death_Data,MATCH($F63,_Death_Country,0),MATCH(AF$3-1,_Death_Day,0))-INDEX(_Death_Data,MATCH($F63,_Death_Country,0),MATCH(AF$3-2,_Death_Day,0))*$D$2
+INDEX(_Death_Data,MATCH($F63,_Death_Country,0),MATCH(AF$3-2,_Death_Day,0))-INDEX(_Death_Data,MATCH($F63,_Death_Country,0),MATCH(AF$3-3,_Death_Day,0))*$D$2
+INDEX(_Death_Data,MATCH($F63,_Death_Country,0),MATCH(AF$3-3,_Death_Day,0))-INDEX(_Death_Data,MATCH($F63,_Death_Country,0),MATCH(AF$3-4,_Death_Day,0))*$D$2
+INDEX(_Death_Data,MATCH($F63,_Death_Country,0),MATCH(AF$3-4,_Death_Day,0))-INDEX(_Death_Data,MATCH($F63,_Death_Country,0),MATCH(AF$3-5,_Death_Day,0))*$D$2)/5</f>
        <v>0</v>
      </c>
      <c r="AG63" s="80">
        <f t="shared" si="146"/>
        <v>0</v>
      </c>
      <c r="AH63" s="80">
        <f t="shared" si="146"/>
        <v>0</v>
      </c>
      <c r="AI63" s="80">
        <f t="shared" si="146"/>
        <v>0</v>
      </c>
      <c r="AJ63" s="80">
        <f t="shared" si="146"/>
        <v>0</v>
      </c>
      <c r="AK63" s="80">
        <f t="shared" si="146"/>
        <v>0</v>
      </c>
      <c r="AL63" s="80">
        <f t="shared" si="146"/>
        <v>0</v>
      </c>
      <c r="AM63" s="80">
        <f t="shared" si="146"/>
        <v>0</v>
      </c>
      <c r="AN63" s="80">
        <f t="shared" si="146"/>
        <v>0</v>
      </c>
      <c r="AO63" s="80">
        <f t="shared" si="146"/>
        <v>0</v>
      </c>
      <c r="AP63" s="80">
        <f t="shared" ref="AP63:AY72" si="147">(INDEX(_Death_Data,MATCH($F63,_Death_Country,0),MATCH(AP$3,_Death_Day,0))-INDEX(_Death_Data,MATCH($F63,_Death_Country,0),MATCH(AP$3-1,_Death_Day,0))*$D$2
+INDEX(_Death_Data,MATCH($F63,_Death_Country,0),MATCH(AP$3-1,_Death_Day,0))-INDEX(_Death_Data,MATCH($F63,_Death_Country,0),MATCH(AP$3-2,_Death_Day,0))*$D$2
+INDEX(_Death_Data,MATCH($F63,_Death_Country,0),MATCH(AP$3-2,_Death_Day,0))-INDEX(_Death_Data,MATCH($F63,_Death_Country,0),MATCH(AP$3-3,_Death_Day,0))*$D$2
+INDEX(_Death_Data,MATCH($F63,_Death_Country,0),MATCH(AP$3-3,_Death_Day,0))-INDEX(_Death_Data,MATCH($F63,_Death_Country,0),MATCH(AP$3-4,_Death_Day,0))*$D$2
+INDEX(_Death_Data,MATCH($F63,_Death_Country,0),MATCH(AP$3-4,_Death_Day,0))-INDEX(_Death_Data,MATCH($F63,_Death_Country,0),MATCH(AP$3-5,_Death_Day,0))*$D$2)/5</f>
        <v>0</v>
      </c>
      <c r="AQ63" s="80">
        <f t="shared" si="147"/>
        <v>0</v>
      </c>
      <c r="AR63" s="80">
        <f t="shared" si="147"/>
        <v>0</v>
      </c>
      <c r="AS63" s="80">
        <f t="shared" si="147"/>
        <v>0</v>
      </c>
      <c r="AT63" s="80">
        <f t="shared" si="147"/>
        <v>0</v>
      </c>
      <c r="AU63" s="80">
        <f t="shared" si="147"/>
        <v>0</v>
      </c>
      <c r="AV63" s="80">
        <f t="shared" si="147"/>
        <v>0</v>
      </c>
      <c r="AW63" s="80">
        <f t="shared" si="147"/>
        <v>0</v>
      </c>
      <c r="AX63" s="80">
        <f t="shared" si="147"/>
        <v>0</v>
      </c>
      <c r="AY63" s="80">
        <f t="shared" si="147"/>
        <v>0</v>
      </c>
      <c r="AZ63" s="80">
        <f t="shared" ref="AZ63:BI72" si="148">(INDEX(_Death_Data,MATCH($F63,_Death_Country,0),MATCH(AZ$3,_Death_Day,0))-INDEX(_Death_Data,MATCH($F63,_Death_Country,0),MATCH(AZ$3-1,_Death_Day,0))*$D$2
+INDEX(_Death_Data,MATCH($F63,_Death_Country,0),MATCH(AZ$3-1,_Death_Day,0))-INDEX(_Death_Data,MATCH($F63,_Death_Country,0),MATCH(AZ$3-2,_Death_Day,0))*$D$2
+INDEX(_Death_Data,MATCH($F63,_Death_Country,0),MATCH(AZ$3-2,_Death_Day,0))-INDEX(_Death_Data,MATCH($F63,_Death_Country,0),MATCH(AZ$3-3,_Death_Day,0))*$D$2
+INDEX(_Death_Data,MATCH($F63,_Death_Country,0),MATCH(AZ$3-3,_Death_Day,0))-INDEX(_Death_Data,MATCH($F63,_Death_Country,0),MATCH(AZ$3-4,_Death_Day,0))*$D$2
+INDEX(_Death_Data,MATCH($F63,_Death_Country,0),MATCH(AZ$3-4,_Death_Day,0))-INDEX(_Death_Data,MATCH($F63,_Death_Country,0),MATCH(AZ$3-5,_Death_Day,0))*$D$2)/5</f>
        <v>0</v>
      </c>
      <c r="BA63" s="80">
        <f t="shared" si="148"/>
        <v>0</v>
      </c>
      <c r="BB63" s="80">
        <f t="shared" si="148"/>
        <v>0</v>
      </c>
      <c r="BC63" s="80">
        <f t="shared" si="148"/>
        <v>0</v>
      </c>
      <c r="BD63" s="80">
        <f t="shared" si="148"/>
        <v>0</v>
      </c>
      <c r="BE63" s="80">
        <f t="shared" si="148"/>
        <v>0</v>
      </c>
      <c r="BF63" s="80">
        <f t="shared" si="148"/>
        <v>0</v>
      </c>
      <c r="BG63" s="80">
        <f t="shared" si="148"/>
        <v>0</v>
      </c>
      <c r="BH63" s="80">
        <f t="shared" si="148"/>
        <v>0</v>
      </c>
      <c r="BI63" s="80">
        <f t="shared" si="148"/>
        <v>0</v>
      </c>
      <c r="BJ63" s="80">
        <f t="shared" ref="BJ63:BS72" si="149">(INDEX(_Death_Data,MATCH($F63,_Death_Country,0),MATCH(BJ$3,_Death_Day,0))-INDEX(_Death_Data,MATCH($F63,_Death_Country,0),MATCH(BJ$3-1,_Death_Day,0))*$D$2
+INDEX(_Death_Data,MATCH($F63,_Death_Country,0),MATCH(BJ$3-1,_Death_Day,0))-INDEX(_Death_Data,MATCH($F63,_Death_Country,0),MATCH(BJ$3-2,_Death_Day,0))*$D$2
+INDEX(_Death_Data,MATCH($F63,_Death_Country,0),MATCH(BJ$3-2,_Death_Day,0))-INDEX(_Death_Data,MATCH($F63,_Death_Country,0),MATCH(BJ$3-3,_Death_Day,0))*$D$2
+INDEX(_Death_Data,MATCH($F63,_Death_Country,0),MATCH(BJ$3-3,_Death_Day,0))-INDEX(_Death_Data,MATCH($F63,_Death_Country,0),MATCH(BJ$3-4,_Death_Day,0))*$D$2
+INDEX(_Death_Data,MATCH($F63,_Death_Country,0),MATCH(BJ$3-4,_Death_Day,0))-INDEX(_Death_Data,MATCH($F63,_Death_Country,0),MATCH(BJ$3-5,_Death_Day,0))*$D$2)/5</f>
        <v>0</v>
      </c>
      <c r="BK63" s="80">
        <f t="shared" si="149"/>
        <v>0</v>
      </c>
      <c r="BL63" s="80">
        <f t="shared" si="149"/>
        <v>0</v>
      </c>
      <c r="BM63" s="80">
        <f t="shared" si="149"/>
        <v>0</v>
      </c>
      <c r="BN63" s="80">
        <f t="shared" si="149"/>
        <v>0</v>
      </c>
      <c r="BO63" s="80">
        <f t="shared" si="149"/>
        <v>0.2</v>
      </c>
      <c r="BP63" s="80">
        <f t="shared" si="149"/>
        <v>0.2</v>
      </c>
      <c r="BQ63" s="80">
        <f t="shared" si="149"/>
        <v>0.2</v>
      </c>
      <c r="BR63" s="80">
        <f t="shared" si="149"/>
        <v>0.2</v>
      </c>
      <c r="BS63" s="80">
        <f t="shared" si="149"/>
        <v>0.2</v>
      </c>
      <c r="BT63" s="80">
        <f t="shared" ref="BT63:CC72" si="150">(INDEX(_Death_Data,MATCH($F63,_Death_Country,0),MATCH(BT$3,_Death_Day,0))-INDEX(_Death_Data,MATCH($F63,_Death_Country,0),MATCH(BT$3-1,_Death_Day,0))*$D$2
+INDEX(_Death_Data,MATCH($F63,_Death_Country,0),MATCH(BT$3-1,_Death_Day,0))-INDEX(_Death_Data,MATCH($F63,_Death_Country,0),MATCH(BT$3-2,_Death_Day,0))*$D$2
+INDEX(_Death_Data,MATCH($F63,_Death_Country,0),MATCH(BT$3-2,_Death_Day,0))-INDEX(_Death_Data,MATCH($F63,_Death_Country,0),MATCH(BT$3-3,_Death_Day,0))*$D$2
+INDEX(_Death_Data,MATCH($F63,_Death_Country,0),MATCH(BT$3-3,_Death_Day,0))-INDEX(_Death_Data,MATCH($F63,_Death_Country,0),MATCH(BT$3-4,_Death_Day,0))*$D$2
+INDEX(_Death_Data,MATCH($F63,_Death_Country,0),MATCH(BT$3-4,_Death_Day,0))-INDEX(_Death_Data,MATCH($F63,_Death_Country,0),MATCH(BT$3-5,_Death_Day,0))*$D$2)/5</f>
        <v>0</v>
      </c>
      <c r="BU63" s="80">
        <f t="shared" si="150"/>
        <v>0</v>
      </c>
      <c r="BV63" s="80">
        <f t="shared" si="150"/>
        <v>0</v>
      </c>
      <c r="BW63" s="80">
        <f t="shared" si="150"/>
        <v>0</v>
      </c>
      <c r="BX63" s="80">
        <f t="shared" si="150"/>
        <v>0</v>
      </c>
      <c r="BY63" s="80">
        <f t="shared" si="150"/>
        <v>0</v>
      </c>
      <c r="BZ63" s="80">
        <f t="shared" si="150"/>
        <v>0</v>
      </c>
      <c r="CA63" s="80">
        <f t="shared" si="150"/>
        <v>0</v>
      </c>
      <c r="CB63" s="80">
        <f t="shared" si="150"/>
        <v>0.4</v>
      </c>
      <c r="CC63" s="80">
        <f t="shared" si="150"/>
        <v>0.4</v>
      </c>
      <c r="CD63" s="80">
        <f t="shared" ref="CD63:CM72" si="151">(INDEX(_Death_Data,MATCH($F63,_Death_Country,0),MATCH(CD$3,_Death_Day,0))-INDEX(_Death_Data,MATCH($F63,_Death_Country,0),MATCH(CD$3-1,_Death_Day,0))*$D$2
+INDEX(_Death_Data,MATCH($F63,_Death_Country,0),MATCH(CD$3-1,_Death_Day,0))-INDEX(_Death_Data,MATCH($F63,_Death_Country,0),MATCH(CD$3-2,_Death_Day,0))*$D$2
+INDEX(_Death_Data,MATCH($F63,_Death_Country,0),MATCH(CD$3-2,_Death_Day,0))-INDEX(_Death_Data,MATCH($F63,_Death_Country,0),MATCH(CD$3-3,_Death_Day,0))*$D$2
+INDEX(_Death_Data,MATCH($F63,_Death_Country,0),MATCH(CD$3-3,_Death_Day,0))-INDEX(_Death_Data,MATCH($F63,_Death_Country,0),MATCH(CD$3-4,_Death_Day,0))*$D$2
+INDEX(_Death_Data,MATCH($F63,_Death_Country,0),MATCH(CD$3-4,_Death_Day,0))-INDEX(_Death_Data,MATCH($F63,_Death_Country,0),MATCH(CD$3-5,_Death_Day,0))*$D$2)/5</f>
        <v>0.4</v>
      </c>
      <c r="CE63" s="80">
        <f t="shared" si="151"/>
        <v>0.4</v>
      </c>
      <c r="CF63" s="80">
        <f t="shared" si="151"/>
        <v>0.4</v>
      </c>
      <c r="CG63" s="80">
        <f t="shared" si="151"/>
        <v>0</v>
      </c>
      <c r="CH63" s="80">
        <f t="shared" si="151"/>
        <v>0</v>
      </c>
      <c r="CI63" s="80">
        <f t="shared" si="151"/>
        <v>0.2</v>
      </c>
      <c r="CJ63" s="80">
        <f t="shared" si="151"/>
        <v>0.2</v>
      </c>
      <c r="CK63" s="80">
        <f t="shared" si="151"/>
        <v>0.2</v>
      </c>
      <c r="CL63" s="80">
        <f t="shared" si="151"/>
        <v>0.2</v>
      </c>
      <c r="CM63" s="80">
        <f t="shared" si="151"/>
        <v>0.2</v>
      </c>
      <c r="CN63" s="80">
        <f t="shared" ref="CN63:CW72" si="152">(INDEX(_Death_Data,MATCH($F63,_Death_Country,0),MATCH(CN$3,_Death_Day,0))-INDEX(_Death_Data,MATCH($F63,_Death_Country,0),MATCH(CN$3-1,_Death_Day,0))*$D$2
+INDEX(_Death_Data,MATCH($F63,_Death_Country,0),MATCH(CN$3-1,_Death_Day,0))-INDEX(_Death_Data,MATCH($F63,_Death_Country,0),MATCH(CN$3-2,_Death_Day,0))*$D$2
+INDEX(_Death_Data,MATCH($F63,_Death_Country,0),MATCH(CN$3-2,_Death_Day,0))-INDEX(_Death_Data,MATCH($F63,_Death_Country,0),MATCH(CN$3-3,_Death_Day,0))*$D$2
+INDEX(_Death_Data,MATCH($F63,_Death_Country,0),MATCH(CN$3-3,_Death_Day,0))-INDEX(_Death_Data,MATCH($F63,_Death_Country,0),MATCH(CN$3-4,_Death_Day,0))*$D$2
+INDEX(_Death_Data,MATCH($F63,_Death_Country,0),MATCH(CN$3-4,_Death_Day,0))-INDEX(_Death_Data,MATCH($F63,_Death_Country,0),MATCH(CN$3-5,_Death_Day,0))*$D$2)/5</f>
        <v>0</v>
      </c>
      <c r="CO63" s="80">
        <f t="shared" si="152"/>
        <v>0</v>
      </c>
      <c r="CP63" s="80">
        <f t="shared" si="152"/>
        <v>0.2</v>
      </c>
      <c r="CQ63" s="80">
        <f t="shared" si="152"/>
        <v>0.2</v>
      </c>
      <c r="CR63" s="80">
        <f t="shared" si="152"/>
        <v>0.2</v>
      </c>
      <c r="CS63" s="80">
        <f t="shared" si="152"/>
        <v>0.2</v>
      </c>
      <c r="CT63" s="80">
        <f t="shared" si="152"/>
        <v>0.2</v>
      </c>
      <c r="CU63" s="80">
        <f t="shared" si="152"/>
        <v>0</v>
      </c>
      <c r="CV63" s="80">
        <f t="shared" si="152"/>
        <v>0.2</v>
      </c>
      <c r="CW63" s="80">
        <f t="shared" si="152"/>
        <v>0.2</v>
      </c>
      <c r="CX63" s="80">
        <f t="shared" ref="CX63:DG72" si="153">(INDEX(_Death_Data,MATCH($F63,_Death_Country,0),MATCH(CX$3,_Death_Day,0))-INDEX(_Death_Data,MATCH($F63,_Death_Country,0),MATCH(CX$3-1,_Death_Day,0))*$D$2
+INDEX(_Death_Data,MATCH($F63,_Death_Country,0),MATCH(CX$3-1,_Death_Day,0))-INDEX(_Death_Data,MATCH($F63,_Death_Country,0),MATCH(CX$3-2,_Death_Day,0))*$D$2
+INDEX(_Death_Data,MATCH($F63,_Death_Country,0),MATCH(CX$3-2,_Death_Day,0))-INDEX(_Death_Data,MATCH($F63,_Death_Country,0),MATCH(CX$3-3,_Death_Day,0))*$D$2
+INDEX(_Death_Data,MATCH($F63,_Death_Country,0),MATCH(CX$3-3,_Death_Day,0))-INDEX(_Death_Data,MATCH($F63,_Death_Country,0),MATCH(CX$3-4,_Death_Day,0))*$D$2
+INDEX(_Death_Data,MATCH($F63,_Death_Country,0),MATCH(CX$3-4,_Death_Day,0))-INDEX(_Death_Data,MATCH($F63,_Death_Country,0),MATCH(CX$3-5,_Death_Day,0))*$D$2)/5</f>
        <v>0.2</v>
      </c>
      <c r="CY63" s="80">
        <f t="shared" si="153"/>
        <v>0.4</v>
      </c>
      <c r="CZ63" s="80">
        <f t="shared" si="153"/>
        <v>0.4</v>
      </c>
      <c r="DA63" s="80">
        <f t="shared" si="153"/>
        <v>0.2</v>
      </c>
      <c r="DB63" s="80">
        <f t="shared" si="153"/>
        <v>0.2</v>
      </c>
      <c r="DC63" s="80">
        <f t="shared" si="153"/>
        <v>0.2</v>
      </c>
      <c r="DD63" s="80">
        <f t="shared" si="153"/>
        <v>0</v>
      </c>
      <c r="DE63" s="80">
        <f t="shared" si="153"/>
        <v>0.2</v>
      </c>
      <c r="DF63" s="80">
        <f t="shared" si="153"/>
        <v>0.2</v>
      </c>
      <c r="DG63" s="80">
        <f t="shared" si="153"/>
        <v>0.2</v>
      </c>
      <c r="DH63" s="80">
        <f t="shared" ref="DH63:DQ72" si="154">(INDEX(_Death_Data,MATCH($F63,_Death_Country,0),MATCH(DH$3,_Death_Day,0))-INDEX(_Death_Data,MATCH($F63,_Death_Country,0),MATCH(DH$3-1,_Death_Day,0))*$D$2
+INDEX(_Death_Data,MATCH($F63,_Death_Country,0),MATCH(DH$3-1,_Death_Day,0))-INDEX(_Death_Data,MATCH($F63,_Death_Country,0),MATCH(DH$3-2,_Death_Day,0))*$D$2
+INDEX(_Death_Data,MATCH($F63,_Death_Country,0),MATCH(DH$3-2,_Death_Day,0))-INDEX(_Death_Data,MATCH($F63,_Death_Country,0),MATCH(DH$3-3,_Death_Day,0))*$D$2
+INDEX(_Death_Data,MATCH($F63,_Death_Country,0),MATCH(DH$3-3,_Death_Day,0))-INDEX(_Death_Data,MATCH($F63,_Death_Country,0),MATCH(DH$3-4,_Death_Day,0))*$D$2
+INDEX(_Death_Data,MATCH($F63,_Death_Country,0),MATCH(DH$3-4,_Death_Day,0))-INDEX(_Death_Data,MATCH($F63,_Death_Country,0),MATCH(DH$3-5,_Death_Day,0))*$D$2)/5</f>
        <v>0.4</v>
      </c>
      <c r="DI63" s="80">
        <f t="shared" si="154"/>
        <v>0.4</v>
      </c>
      <c r="DJ63" s="80">
        <f t="shared" si="154"/>
        <v>0.2</v>
      </c>
      <c r="DK63" s="80">
        <f t="shared" si="154"/>
        <v>0.2</v>
      </c>
      <c r="DL63" s="80">
        <f t="shared" si="154"/>
        <v>0.2</v>
      </c>
      <c r="DM63" s="80">
        <f t="shared" si="154"/>
        <v>0</v>
      </c>
      <c r="DN63" s="80">
        <f t="shared" si="154"/>
        <v>0</v>
      </c>
      <c r="DO63" s="80">
        <f t="shared" si="154"/>
        <v>0</v>
      </c>
      <c r="DP63" s="80">
        <f t="shared" si="154"/>
        <v>0</v>
      </c>
      <c r="DQ63" s="80">
        <f t="shared" si="154"/>
        <v>0</v>
      </c>
      <c r="DR63" s="80">
        <f t="shared" ref="DR63:EA72" si="155">(INDEX(_Death_Data,MATCH($F63,_Death_Country,0),MATCH(DR$3,_Death_Day,0))-INDEX(_Death_Data,MATCH($F63,_Death_Country,0),MATCH(DR$3-1,_Death_Day,0))*$D$2
+INDEX(_Death_Data,MATCH($F63,_Death_Country,0),MATCH(DR$3-1,_Death_Day,0))-INDEX(_Death_Data,MATCH($F63,_Death_Country,0),MATCH(DR$3-2,_Death_Day,0))*$D$2
+INDEX(_Death_Data,MATCH($F63,_Death_Country,0),MATCH(DR$3-2,_Death_Day,0))-INDEX(_Death_Data,MATCH($F63,_Death_Country,0),MATCH(DR$3-3,_Death_Day,0))*$D$2
+INDEX(_Death_Data,MATCH($F63,_Death_Country,0),MATCH(DR$3-3,_Death_Day,0))-INDEX(_Death_Data,MATCH($F63,_Death_Country,0),MATCH(DR$3-4,_Death_Day,0))*$D$2
+INDEX(_Death_Data,MATCH($F63,_Death_Country,0),MATCH(DR$3-4,_Death_Day,0))-INDEX(_Death_Data,MATCH($F63,_Death_Country,0),MATCH(DR$3-5,_Death_Day,0))*$D$2)/5</f>
        <v>0</v>
      </c>
      <c r="DS63" s="80">
        <f t="shared" si="155"/>
        <v>0</v>
      </c>
      <c r="DT63" s="80">
        <f t="shared" si="155"/>
        <v>0</v>
      </c>
      <c r="DU63" s="80">
        <f t="shared" si="155"/>
        <v>0</v>
      </c>
      <c r="DV63" s="80">
        <f t="shared" si="155"/>
        <v>0</v>
      </c>
      <c r="DW63" s="80">
        <f t="shared" si="155"/>
        <v>0</v>
      </c>
      <c r="DX63" s="80">
        <f t="shared" si="155"/>
        <v>0</v>
      </c>
      <c r="DY63" s="80">
        <f t="shared" si="155"/>
        <v>0</v>
      </c>
      <c r="DZ63" s="80">
        <f t="shared" si="155"/>
        <v>0</v>
      </c>
      <c r="EA63" s="80">
        <f t="shared" si="155"/>
        <v>0</v>
      </c>
      <c r="EB63" s="80">
        <f t="shared" ref="EB63:EK72" si="156">(INDEX(_Death_Data,MATCH($F63,_Death_Country,0),MATCH(EB$3,_Death_Day,0))-INDEX(_Death_Data,MATCH($F63,_Death_Country,0),MATCH(EB$3-1,_Death_Day,0))*$D$2
+INDEX(_Death_Data,MATCH($F63,_Death_Country,0),MATCH(EB$3-1,_Death_Day,0))-INDEX(_Death_Data,MATCH($F63,_Death_Country,0),MATCH(EB$3-2,_Death_Day,0))*$D$2
+INDEX(_Death_Data,MATCH($F63,_Death_Country,0),MATCH(EB$3-2,_Death_Day,0))-INDEX(_Death_Data,MATCH($F63,_Death_Country,0),MATCH(EB$3-3,_Death_Day,0))*$D$2
+INDEX(_Death_Data,MATCH($F63,_Death_Country,0),MATCH(EB$3-3,_Death_Day,0))-INDEX(_Death_Data,MATCH($F63,_Death_Country,0),MATCH(EB$3-4,_Death_Day,0))*$D$2
+INDEX(_Death_Data,MATCH($F63,_Death_Country,0),MATCH(EB$3-4,_Death_Day,0))-INDEX(_Death_Data,MATCH($F63,_Death_Country,0),MATCH(EB$3-5,_Death_Day,0))*$D$2)/5</f>
        <v>0</v>
      </c>
      <c r="EC63" s="80">
        <f t="shared" si="156"/>
        <v>0</v>
      </c>
      <c r="ED63" s="80">
        <f t="shared" si="156"/>
        <v>0</v>
      </c>
      <c r="EE63" s="80">
        <f t="shared" si="156"/>
        <v>0</v>
      </c>
      <c r="EF63" s="80">
        <f t="shared" si="156"/>
        <v>0</v>
      </c>
      <c r="EG63" s="80">
        <f t="shared" si="156"/>
        <v>0</v>
      </c>
      <c r="EH63" s="80">
        <f t="shared" si="156"/>
        <v>0</v>
      </c>
      <c r="EI63" s="80">
        <f t="shared" si="156"/>
        <v>0</v>
      </c>
      <c r="EJ63" s="80">
        <f t="shared" si="156"/>
        <v>0</v>
      </c>
      <c r="EK63" s="80">
        <f t="shared" si="156"/>
        <v>0</v>
      </c>
      <c r="EL63" s="80">
        <f t="shared" ref="EL63:EU72" si="157">(INDEX(_Death_Data,MATCH($F63,_Death_Country,0),MATCH(EL$3,_Death_Day,0))-INDEX(_Death_Data,MATCH($F63,_Death_Country,0),MATCH(EL$3-1,_Death_Day,0))*$D$2
+INDEX(_Death_Data,MATCH($F63,_Death_Country,0),MATCH(EL$3-1,_Death_Day,0))-INDEX(_Death_Data,MATCH($F63,_Death_Country,0),MATCH(EL$3-2,_Death_Day,0))*$D$2
+INDEX(_Death_Data,MATCH($F63,_Death_Country,0),MATCH(EL$3-2,_Death_Day,0))-INDEX(_Death_Data,MATCH($F63,_Death_Country,0),MATCH(EL$3-3,_Death_Day,0))*$D$2
+INDEX(_Death_Data,MATCH($F63,_Death_Country,0),MATCH(EL$3-3,_Death_Day,0))-INDEX(_Death_Data,MATCH($F63,_Death_Country,0),MATCH(EL$3-4,_Death_Day,0))*$D$2
+INDEX(_Death_Data,MATCH($F63,_Death_Country,0),MATCH(EL$3-4,_Death_Day,0))-INDEX(_Death_Data,MATCH($F63,_Death_Country,0),MATCH(EL$3-5,_Death_Day,0))*$D$2)/5</f>
        <v>0</v>
      </c>
      <c r="EM63" s="80">
        <f t="shared" si="157"/>
        <v>0.2</v>
      </c>
      <c r="EN63" s="80">
        <f t="shared" si="157"/>
        <v>0.2</v>
      </c>
      <c r="EO63" s="80">
        <f t="shared" si="157"/>
        <v>0.2</v>
      </c>
      <c r="EP63" s="80">
        <f t="shared" si="157"/>
        <v>0.2</v>
      </c>
      <c r="EQ63" s="80">
        <f t="shared" si="157"/>
        <v>0.2</v>
      </c>
      <c r="ER63" s="80">
        <f t="shared" si="157"/>
        <v>0</v>
      </c>
      <c r="ES63" s="80">
        <f t="shared" si="157"/>
        <v>0</v>
      </c>
      <c r="ET63" s="80">
        <f t="shared" si="157"/>
        <v>0</v>
      </c>
      <c r="EU63" s="80">
        <f t="shared" si="157"/>
        <v>0</v>
      </c>
      <c r="EV63" s="80">
        <f t="shared" ref="EV63:FE72" si="158">(INDEX(_Death_Data,MATCH($F63,_Death_Country,0),MATCH(EV$3,_Death_Day,0))-INDEX(_Death_Data,MATCH($F63,_Death_Country,0),MATCH(EV$3-1,_Death_Day,0))*$D$2
+INDEX(_Death_Data,MATCH($F63,_Death_Country,0),MATCH(EV$3-1,_Death_Day,0))-INDEX(_Death_Data,MATCH($F63,_Death_Country,0),MATCH(EV$3-2,_Death_Day,0))*$D$2
+INDEX(_Death_Data,MATCH($F63,_Death_Country,0),MATCH(EV$3-2,_Death_Day,0))-INDEX(_Death_Data,MATCH($F63,_Death_Country,0),MATCH(EV$3-3,_Death_Day,0))*$D$2
+INDEX(_Death_Data,MATCH($F63,_Death_Country,0),MATCH(EV$3-3,_Death_Day,0))-INDEX(_Death_Data,MATCH($F63,_Death_Country,0),MATCH(EV$3-4,_Death_Day,0))*$D$2
+INDEX(_Death_Data,MATCH($F63,_Death_Country,0),MATCH(EV$3-4,_Death_Day,0))-INDEX(_Death_Data,MATCH($F63,_Death_Country,0),MATCH(EV$3-5,_Death_Day,0))*$D$2)/5</f>
        <v>0</v>
      </c>
      <c r="EW63" s="80">
        <f t="shared" si="158"/>
        <v>0</v>
      </c>
      <c r="EX63" s="80">
        <f t="shared" si="158"/>
        <v>0</v>
      </c>
      <c r="EY63" s="80">
        <f t="shared" si="158"/>
        <v>0</v>
      </c>
      <c r="EZ63" s="80">
        <f t="shared" si="158"/>
        <v>0</v>
      </c>
      <c r="FA63" s="80">
        <f t="shared" si="158"/>
        <v>0</v>
      </c>
      <c r="FB63" s="80">
        <f t="shared" si="158"/>
        <v>0</v>
      </c>
      <c r="FC63" s="80">
        <f t="shared" si="158"/>
        <v>0</v>
      </c>
      <c r="FD63" s="80">
        <f t="shared" si="158"/>
        <v>0</v>
      </c>
      <c r="FE63" s="80">
        <f t="shared" si="158"/>
        <v>0</v>
      </c>
      <c r="FF63" s="80">
        <f t="shared" ref="FF63:FN72" si="159">(INDEX(_Death_Data,MATCH($F63,_Death_Country,0),MATCH(FF$3,_Death_Day,0))-INDEX(_Death_Data,MATCH($F63,_Death_Country,0),MATCH(FF$3-1,_Death_Day,0))*$D$2
+INDEX(_Death_Data,MATCH($F63,_Death_Country,0),MATCH(FF$3-1,_Death_Day,0))-INDEX(_Death_Data,MATCH($F63,_Death_Country,0),MATCH(FF$3-2,_Death_Day,0))*$D$2
+INDEX(_Death_Data,MATCH($F63,_Death_Country,0),MATCH(FF$3-2,_Death_Day,0))-INDEX(_Death_Data,MATCH($F63,_Death_Country,0),MATCH(FF$3-3,_Death_Day,0))*$D$2
+INDEX(_Death_Data,MATCH($F63,_Death_Country,0),MATCH(FF$3-3,_Death_Day,0))-INDEX(_Death_Data,MATCH($F63,_Death_Country,0),MATCH(FF$3-4,_Death_Day,0))*$D$2
+INDEX(_Death_Data,MATCH($F63,_Death_Country,0),MATCH(FF$3-4,_Death_Day,0))-INDEX(_Death_Data,MATCH($F63,_Death_Country,0),MATCH(FF$3-5,_Death_Day,0))*$D$2)/5</f>
        <v>0</v>
      </c>
      <c r="FG63" s="80">
        <f t="shared" si="159"/>
        <v>0</v>
      </c>
      <c r="FH63" s="80">
        <f t="shared" si="159"/>
        <v>0</v>
      </c>
      <c r="FI63" s="80">
        <f t="shared" si="159"/>
        <v>0</v>
      </c>
      <c r="FJ63" s="80">
        <f t="shared" si="159"/>
        <v>0</v>
      </c>
      <c r="FK63" s="80">
        <f t="shared" si="159"/>
        <v>0</v>
      </c>
      <c r="FL63" s="80">
        <f t="shared" si="159"/>
        <v>0</v>
      </c>
      <c r="FM63" s="80" t="e">
        <f t="shared" si="159"/>
        <v>#N/A</v>
      </c>
      <c r="FN63" s="80" t="e">
        <f t="shared" si="159"/>
        <v>#N/A</v>
      </c>
      <c r="FO63">
        <v>1</v>
      </c>
      <c r="FQ63" s="10">
        <f t="shared" ref="FQ63:FW72" ca="1" si="160">HLOOKUP(TODAY()-FQ$3,$C$3:$FN$252,ROW()-2)</f>
        <v>0</v>
      </c>
      <c r="FR63" s="10">
        <f t="shared" ca="1" si="160"/>
        <v>0</v>
      </c>
      <c r="FS63" s="10">
        <f t="shared" ca="1" si="160"/>
        <v>0</v>
      </c>
      <c r="FT63" s="10">
        <f t="shared" ca="1" si="160"/>
        <v>0</v>
      </c>
      <c r="FU63" s="10">
        <f t="shared" ca="1" si="160"/>
        <v>0</v>
      </c>
      <c r="FV63" s="10">
        <f t="shared" ca="1" si="160"/>
        <v>0</v>
      </c>
      <c r="FW63" s="10" t="e">
        <f t="shared" ca="1" si="160"/>
        <v>#N/A</v>
      </c>
      <c r="FX63" s="10" t="e">
        <f t="shared" ca="1" si="80"/>
        <v>#N/A</v>
      </c>
      <c r="FY63" s="10" t="e">
        <f t="shared" ca="1" si="92"/>
        <v>#N/A</v>
      </c>
      <c r="FZ63" s="10">
        <f t="array" ref="FZ63">MAX(IF(ISNA(L63:FN63),"",L63:FN63))</f>
        <v>0.4</v>
      </c>
      <c r="GA63" s="52" t="e">
        <f t="shared" ca="1" si="81"/>
        <v>#N/A</v>
      </c>
      <c r="GB63" t="str">
        <f t="shared" si="82"/>
        <v>NorthAmerica</v>
      </c>
      <c r="GC63" t="str">
        <f t="shared" si="83"/>
        <v>Jamaica</v>
      </c>
      <c r="GD63" s="10">
        <f t="shared" si="84"/>
        <v>0.4</v>
      </c>
      <c r="GE63" s="10" t="e">
        <f t="shared" ca="1" si="85"/>
        <v>#N/A</v>
      </c>
      <c r="GF63" s="10" t="e">
        <f t="shared" ca="1" si="86"/>
        <v>#N/A</v>
      </c>
      <c r="GG63" s="10" t="e">
        <f t="shared" ca="1" si="87"/>
        <v>#N/A</v>
      </c>
      <c r="GH63" s="10" t="e">
        <f t="shared" ca="1" si="88"/>
        <v>#N/A</v>
      </c>
      <c r="GI63" s="10" t="e">
        <f t="shared" ca="1" si="89"/>
        <v>#N/A</v>
      </c>
      <c r="GJ63" s="10" t="e">
        <f t="shared" ca="1" si="90"/>
        <v>#N/A</v>
      </c>
      <c r="GK63">
        <f t="array" ref="GK63">LARGE(IF(ISNA(L63:FN63),"",L63:FN63),GK$2)</f>
        <v>0.4</v>
      </c>
      <c r="GL63">
        <f t="array" ref="GL63">LARGE(IF(ISNA(M63:FO63),"",M63:FO63),GL$2)</f>
        <v>0.4</v>
      </c>
      <c r="GM63">
        <f t="array" ref="GM63">LARGE(IF(ISNA(N63:FP63),"",N63:FP63),GM$2)</f>
        <v>0.4</v>
      </c>
      <c r="GN63">
        <f t="array" aca="1" ref="GN63" ca="1">LARGE(IF(ISNA(O63:FQ63),"",O63:FQ63),GN$2)</f>
        <v>0.4</v>
      </c>
      <c r="GO63">
        <f t="array" aca="1" ref="GO63" ca="1">LARGE(IF(ISNA(P63:FR63),"",P63:FR63),GO$2)</f>
        <v>0.4</v>
      </c>
      <c r="GP63">
        <f t="array" aca="1" ref="GP63" ca="1">LARGE(IF(ISNA(Q63:FS63),"",Q63:FS63),GP$2)</f>
        <v>0.4</v>
      </c>
      <c r="GQ63">
        <f t="array" aca="1" ref="GQ63" ca="1">LARGE(IF(ISNA(R63:FT63),"",R63:FT63),GQ$2)</f>
        <v>0.4</v>
      </c>
      <c r="GR63">
        <f t="shared" ca="1" si="39"/>
        <v>0.39999999999999997</v>
      </c>
    </row>
    <row r="64" spans="1:200" ht="30" customHeight="1">
      <c r="A64">
        <f t="shared" si="3"/>
        <v>124</v>
      </c>
      <c r="B64" s="81">
        <f>VLOOKUP(F64,Countries!$D$5:$F$254,3,FALSE)</f>
        <v>32600000</v>
      </c>
      <c r="C64" s="86" t="e">
        <f t="shared" ca="1" si="57"/>
        <v>#N/A</v>
      </c>
      <c r="D64" s="80" t="str">
        <f>VLOOKUP(F64,Countries!$D$5:$E$254,2,FALSE)</f>
        <v>Africa</v>
      </c>
      <c r="E64" s="80" t="str">
        <f>VLOOKUP(F64,Countries!$D$5:$G$254,4,FALSE)</f>
        <v>NoAfrica</v>
      </c>
      <c r="F64" s="80" t="str">
        <f>Infections!A119</f>
        <v>Morocco</v>
      </c>
      <c r="G64" s="81" t="e">
        <f t="shared" ca="1" si="58"/>
        <v>#N/A</v>
      </c>
      <c r="H64" s="81" t="e">
        <f t="shared" ca="1" si="59"/>
        <v>#N/A</v>
      </c>
      <c r="I64" s="100" t="str">
        <f t="shared" si="60"/>
        <v>Morocco</v>
      </c>
      <c r="J64" s="80">
        <f t="shared" si="61"/>
        <v>0</v>
      </c>
      <c r="K64" s="80">
        <f t="shared" si="62"/>
        <v>0</v>
      </c>
      <c r="L64" s="80" t="e">
        <f t="shared" si="144"/>
        <v>#N/A</v>
      </c>
      <c r="M64" s="80" t="e">
        <f t="shared" si="144"/>
        <v>#N/A</v>
      </c>
      <c r="N64" s="80" t="e">
        <f t="shared" si="144"/>
        <v>#N/A</v>
      </c>
      <c r="O64" s="80">
        <f t="shared" si="144"/>
        <v>0</v>
      </c>
      <c r="P64" s="80">
        <f t="shared" si="144"/>
        <v>0</v>
      </c>
      <c r="Q64" s="80">
        <f t="shared" si="144"/>
        <v>0</v>
      </c>
      <c r="R64" s="80">
        <f t="shared" si="144"/>
        <v>0</v>
      </c>
      <c r="S64" s="80">
        <f t="shared" si="144"/>
        <v>0</v>
      </c>
      <c r="T64" s="80">
        <f t="shared" si="144"/>
        <v>0</v>
      </c>
      <c r="U64" s="80">
        <f t="shared" si="144"/>
        <v>0</v>
      </c>
      <c r="V64" s="80">
        <f t="shared" si="145"/>
        <v>0</v>
      </c>
      <c r="W64" s="80">
        <f t="shared" si="145"/>
        <v>0</v>
      </c>
      <c r="X64" s="80">
        <f t="shared" si="145"/>
        <v>0</v>
      </c>
      <c r="Y64" s="80">
        <f t="shared" si="145"/>
        <v>0</v>
      </c>
      <c r="Z64" s="80">
        <f t="shared" si="145"/>
        <v>0</v>
      </c>
      <c r="AA64" s="80">
        <f t="shared" si="145"/>
        <v>0</v>
      </c>
      <c r="AB64" s="80">
        <f t="shared" si="145"/>
        <v>0</v>
      </c>
      <c r="AC64" s="80">
        <f t="shared" si="145"/>
        <v>0</v>
      </c>
      <c r="AD64" s="80">
        <f t="shared" si="145"/>
        <v>0</v>
      </c>
      <c r="AE64" s="80">
        <f t="shared" si="145"/>
        <v>0</v>
      </c>
      <c r="AF64" s="80">
        <f t="shared" si="146"/>
        <v>0</v>
      </c>
      <c r="AG64" s="80">
        <f t="shared" si="146"/>
        <v>0</v>
      </c>
      <c r="AH64" s="80">
        <f t="shared" si="146"/>
        <v>0</v>
      </c>
      <c r="AI64" s="80">
        <f t="shared" si="146"/>
        <v>0</v>
      </c>
      <c r="AJ64" s="80">
        <f t="shared" si="146"/>
        <v>0</v>
      </c>
      <c r="AK64" s="80">
        <f t="shared" si="146"/>
        <v>0</v>
      </c>
      <c r="AL64" s="80">
        <f t="shared" si="146"/>
        <v>0</v>
      </c>
      <c r="AM64" s="80">
        <f t="shared" si="146"/>
        <v>0</v>
      </c>
      <c r="AN64" s="80">
        <f t="shared" si="146"/>
        <v>0</v>
      </c>
      <c r="AO64" s="80">
        <f t="shared" si="146"/>
        <v>0</v>
      </c>
      <c r="AP64" s="80">
        <f t="shared" si="147"/>
        <v>0</v>
      </c>
      <c r="AQ64" s="80">
        <f t="shared" si="147"/>
        <v>0</v>
      </c>
      <c r="AR64" s="80">
        <f t="shared" si="147"/>
        <v>0</v>
      </c>
      <c r="AS64" s="80">
        <f t="shared" si="147"/>
        <v>0</v>
      </c>
      <c r="AT64" s="80">
        <f t="shared" si="147"/>
        <v>0</v>
      </c>
      <c r="AU64" s="80">
        <f t="shared" si="147"/>
        <v>0</v>
      </c>
      <c r="AV64" s="80">
        <f t="shared" si="147"/>
        <v>0</v>
      </c>
      <c r="AW64" s="80">
        <f t="shared" si="147"/>
        <v>0</v>
      </c>
      <c r="AX64" s="80">
        <f t="shared" si="147"/>
        <v>0</v>
      </c>
      <c r="AY64" s="80">
        <f t="shared" si="147"/>
        <v>0</v>
      </c>
      <c r="AZ64" s="80">
        <f t="shared" si="148"/>
        <v>0</v>
      </c>
      <c r="BA64" s="80">
        <f t="shared" si="148"/>
        <v>0</v>
      </c>
      <c r="BB64" s="80">
        <f t="shared" si="148"/>
        <v>0</v>
      </c>
      <c r="BC64" s="80">
        <f t="shared" si="148"/>
        <v>0</v>
      </c>
      <c r="BD64" s="80">
        <f t="shared" si="148"/>
        <v>0</v>
      </c>
      <c r="BE64" s="80">
        <f t="shared" si="148"/>
        <v>0</v>
      </c>
      <c r="BF64" s="80">
        <f t="shared" si="148"/>
        <v>0.2</v>
      </c>
      <c r="BG64" s="80">
        <f t="shared" si="148"/>
        <v>0.2</v>
      </c>
      <c r="BH64" s="80">
        <f t="shared" si="148"/>
        <v>0.2</v>
      </c>
      <c r="BI64" s="80">
        <f t="shared" si="148"/>
        <v>0.2</v>
      </c>
      <c r="BJ64" s="80">
        <f t="shared" si="149"/>
        <v>0.2</v>
      </c>
      <c r="BK64" s="80">
        <f t="shared" si="149"/>
        <v>0</v>
      </c>
      <c r="BL64" s="80">
        <f t="shared" si="149"/>
        <v>0</v>
      </c>
      <c r="BM64" s="80">
        <f t="shared" si="149"/>
        <v>0.2</v>
      </c>
      <c r="BN64" s="80">
        <f t="shared" si="149"/>
        <v>0.2</v>
      </c>
      <c r="BO64" s="80">
        <f t="shared" si="149"/>
        <v>0.2</v>
      </c>
      <c r="BP64" s="80">
        <f t="shared" si="149"/>
        <v>0.4</v>
      </c>
      <c r="BQ64" s="80">
        <f t="shared" si="149"/>
        <v>0.4</v>
      </c>
      <c r="BR64" s="80">
        <f t="shared" si="149"/>
        <v>0.4</v>
      </c>
      <c r="BS64" s="80">
        <f t="shared" si="149"/>
        <v>0.4</v>
      </c>
      <c r="BT64" s="80">
        <f t="shared" si="150"/>
        <v>0.6</v>
      </c>
      <c r="BU64" s="80">
        <f t="shared" si="150"/>
        <v>0.6</v>
      </c>
      <c r="BV64" s="80">
        <f t="shared" si="150"/>
        <v>1.6</v>
      </c>
      <c r="BW64" s="80">
        <f t="shared" si="150"/>
        <v>3.8</v>
      </c>
      <c r="BX64" s="80">
        <f t="shared" si="150"/>
        <v>4.2</v>
      </c>
      <c r="BY64" s="80">
        <f t="shared" si="150"/>
        <v>4.2</v>
      </c>
      <c r="BZ64" s="80">
        <f t="shared" si="150"/>
        <v>5.4</v>
      </c>
      <c r="CA64" s="80">
        <f t="shared" si="150"/>
        <v>5</v>
      </c>
      <c r="CB64" s="80">
        <f t="shared" si="150"/>
        <v>3.2</v>
      </c>
      <c r="CC64" s="80">
        <f t="shared" si="150"/>
        <v>3.8</v>
      </c>
      <c r="CD64" s="80">
        <f t="shared" si="151"/>
        <v>4.4000000000000004</v>
      </c>
      <c r="CE64" s="80">
        <f t="shared" si="151"/>
        <v>5.2</v>
      </c>
      <c r="CF64" s="80">
        <f t="shared" si="151"/>
        <v>6.8</v>
      </c>
      <c r="CG64" s="80">
        <f t="shared" si="151"/>
        <v>8.1999999999999993</v>
      </c>
      <c r="CH64" s="80">
        <f t="shared" si="151"/>
        <v>9.1999999999999993</v>
      </c>
      <c r="CI64" s="80">
        <f t="shared" si="151"/>
        <v>9</v>
      </c>
      <c r="CJ64" s="80">
        <f t="shared" si="151"/>
        <v>7.6</v>
      </c>
      <c r="CK64" s="80">
        <f t="shared" si="151"/>
        <v>7.4</v>
      </c>
      <c r="CL64" s="80">
        <f t="shared" si="151"/>
        <v>6.2</v>
      </c>
      <c r="CM64" s="80">
        <f t="shared" si="151"/>
        <v>5.6</v>
      </c>
      <c r="CN64" s="80">
        <f t="shared" si="152"/>
        <v>6.6</v>
      </c>
      <c r="CO64" s="80">
        <f t="shared" si="152"/>
        <v>5.8</v>
      </c>
      <c r="CP64" s="80">
        <f t="shared" si="152"/>
        <v>4</v>
      </c>
      <c r="CQ64" s="80">
        <f t="shared" si="152"/>
        <v>3.8</v>
      </c>
      <c r="CR64" s="80">
        <f t="shared" si="152"/>
        <v>3.4</v>
      </c>
      <c r="CS64" s="80">
        <f t="shared" si="152"/>
        <v>2.2000000000000002</v>
      </c>
      <c r="CT64" s="80">
        <f t="shared" si="152"/>
        <v>3</v>
      </c>
      <c r="CU64" s="80">
        <f t="shared" si="152"/>
        <v>3.2</v>
      </c>
      <c r="CV64" s="80">
        <f t="shared" si="152"/>
        <v>3</v>
      </c>
      <c r="CW64" s="80">
        <f t="shared" si="152"/>
        <v>2.8</v>
      </c>
      <c r="CX64" s="80">
        <f t="shared" si="153"/>
        <v>3.6</v>
      </c>
      <c r="CY64" s="80">
        <f t="shared" si="153"/>
        <v>3.4</v>
      </c>
      <c r="CZ64" s="80">
        <f t="shared" si="153"/>
        <v>3.2</v>
      </c>
      <c r="DA64" s="80">
        <f t="shared" si="153"/>
        <v>3.2</v>
      </c>
      <c r="DB64" s="80">
        <f t="shared" si="153"/>
        <v>2.6</v>
      </c>
      <c r="DC64" s="80">
        <f t="shared" si="153"/>
        <v>2</v>
      </c>
      <c r="DD64" s="80">
        <f t="shared" si="153"/>
        <v>2</v>
      </c>
      <c r="DE64" s="80">
        <f t="shared" si="153"/>
        <v>2.2000000000000002</v>
      </c>
      <c r="DF64" s="80">
        <f t="shared" si="153"/>
        <v>2</v>
      </c>
      <c r="DG64" s="80">
        <f t="shared" si="153"/>
        <v>2.2000000000000002</v>
      </c>
      <c r="DH64" s="80">
        <f t="shared" si="154"/>
        <v>1.8</v>
      </c>
      <c r="DI64" s="80">
        <f t="shared" si="154"/>
        <v>2.2000000000000002</v>
      </c>
      <c r="DJ64" s="80">
        <f t="shared" si="154"/>
        <v>2.2000000000000002</v>
      </c>
      <c r="DK64" s="80">
        <f t="shared" si="154"/>
        <v>2.4</v>
      </c>
      <c r="DL64" s="80">
        <f t="shared" si="154"/>
        <v>2</v>
      </c>
      <c r="DM64" s="80">
        <f t="shared" si="154"/>
        <v>2.4</v>
      </c>
      <c r="DN64" s="80">
        <f t="shared" si="154"/>
        <v>1.4</v>
      </c>
      <c r="DO64" s="80">
        <f t="shared" si="154"/>
        <v>1.4</v>
      </c>
      <c r="DP64" s="80">
        <f t="shared" si="154"/>
        <v>1</v>
      </c>
      <c r="DQ64" s="80">
        <f t="shared" si="154"/>
        <v>1</v>
      </c>
      <c r="DR64" s="80">
        <f t="shared" si="155"/>
        <v>0.4</v>
      </c>
      <c r="DS64" s="80">
        <f t="shared" si="155"/>
        <v>0.8</v>
      </c>
      <c r="DT64" s="80">
        <f t="shared" si="155"/>
        <v>0.4</v>
      </c>
      <c r="DU64" s="80">
        <f t="shared" si="155"/>
        <v>0.8</v>
      </c>
      <c r="DV64" s="80">
        <f t="shared" si="155"/>
        <v>0.8</v>
      </c>
      <c r="DW64" s="80">
        <f t="shared" si="155"/>
        <v>0.8</v>
      </c>
      <c r="DX64" s="80">
        <f t="shared" si="155"/>
        <v>0.6</v>
      </c>
      <c r="DY64" s="80">
        <f t="shared" si="155"/>
        <v>0.8</v>
      </c>
      <c r="DZ64" s="80">
        <f t="shared" si="155"/>
        <v>0.8</v>
      </c>
      <c r="EA64" s="80">
        <f t="shared" si="155"/>
        <v>1</v>
      </c>
      <c r="EB64" s="80">
        <f t="shared" si="156"/>
        <v>1.2</v>
      </c>
      <c r="EC64" s="80">
        <f t="shared" si="156"/>
        <v>1.2</v>
      </c>
      <c r="ED64" s="80">
        <f t="shared" si="156"/>
        <v>1.2</v>
      </c>
      <c r="EE64" s="80">
        <f t="shared" si="156"/>
        <v>1.2</v>
      </c>
      <c r="EF64" s="80">
        <f t="shared" si="156"/>
        <v>1</v>
      </c>
      <c r="EG64" s="80">
        <f t="shared" si="156"/>
        <v>0.8</v>
      </c>
      <c r="EH64" s="80">
        <f t="shared" si="156"/>
        <v>0.6</v>
      </c>
      <c r="EI64" s="80">
        <f t="shared" si="156"/>
        <v>0.8</v>
      </c>
      <c r="EJ64" s="80">
        <f t="shared" si="156"/>
        <v>0.6</v>
      </c>
      <c r="EK64" s="80">
        <f t="shared" si="156"/>
        <v>0.6</v>
      </c>
      <c r="EL64" s="80">
        <f t="shared" si="157"/>
        <v>0.8</v>
      </c>
      <c r="EM64" s="80">
        <f t="shared" si="157"/>
        <v>0.8</v>
      </c>
      <c r="EN64" s="80">
        <f t="shared" si="157"/>
        <v>0.8</v>
      </c>
      <c r="EO64" s="80">
        <f t="shared" si="157"/>
        <v>0.6</v>
      </c>
      <c r="EP64" s="80">
        <f t="shared" si="157"/>
        <v>0.6</v>
      </c>
      <c r="EQ64" s="80">
        <f t="shared" si="157"/>
        <v>0.4</v>
      </c>
      <c r="ER64" s="80">
        <f t="shared" si="157"/>
        <v>0.4</v>
      </c>
      <c r="ES64" s="80">
        <f t="shared" si="157"/>
        <v>0.4</v>
      </c>
      <c r="ET64" s="80">
        <f t="shared" si="157"/>
        <v>0.6</v>
      </c>
      <c r="EU64" s="80">
        <f t="shared" si="157"/>
        <v>0.6</v>
      </c>
      <c r="EV64" s="80">
        <f t="shared" si="158"/>
        <v>0.8</v>
      </c>
      <c r="EW64" s="80">
        <f t="shared" si="158"/>
        <v>0.8</v>
      </c>
      <c r="EX64" s="80">
        <f t="shared" si="158"/>
        <v>0.4</v>
      </c>
      <c r="EY64" s="80">
        <f t="shared" si="158"/>
        <v>0.2</v>
      </c>
      <c r="EZ64" s="80">
        <f t="shared" si="158"/>
        <v>0.2</v>
      </c>
      <c r="FA64" s="80">
        <f t="shared" si="158"/>
        <v>0.2</v>
      </c>
      <c r="FB64" s="80">
        <f t="shared" si="158"/>
        <v>0.2</v>
      </c>
      <c r="FC64" s="80">
        <f t="shared" si="158"/>
        <v>0.2</v>
      </c>
      <c r="FD64" s="80">
        <f t="shared" si="158"/>
        <v>0.2</v>
      </c>
      <c r="FE64" s="80">
        <f t="shared" si="158"/>
        <v>0.4</v>
      </c>
      <c r="FF64" s="80">
        <f t="shared" si="159"/>
        <v>0.2</v>
      </c>
      <c r="FG64" s="80">
        <f t="shared" si="159"/>
        <v>0.2</v>
      </c>
      <c r="FH64" s="80">
        <f t="shared" si="159"/>
        <v>0.6</v>
      </c>
      <c r="FI64" s="80">
        <f t="shared" si="159"/>
        <v>0.8</v>
      </c>
      <c r="FJ64" s="80">
        <f t="shared" si="159"/>
        <v>0.8</v>
      </c>
      <c r="FK64" s="80">
        <f t="shared" si="159"/>
        <v>1.2</v>
      </c>
      <c r="FL64" s="80">
        <f t="shared" si="159"/>
        <v>1.4</v>
      </c>
      <c r="FM64" s="80" t="e">
        <f t="shared" si="159"/>
        <v>#N/A</v>
      </c>
      <c r="FN64" s="80" t="e">
        <f t="shared" si="159"/>
        <v>#N/A</v>
      </c>
      <c r="FO64">
        <v>1</v>
      </c>
      <c r="FQ64" s="10">
        <f t="shared" ca="1" si="160"/>
        <v>0.2</v>
      </c>
      <c r="FR64" s="10">
        <f t="shared" ca="1" si="160"/>
        <v>0.6</v>
      </c>
      <c r="FS64" s="10">
        <f t="shared" ca="1" si="160"/>
        <v>0.8</v>
      </c>
      <c r="FT64" s="10">
        <f t="shared" ca="1" si="160"/>
        <v>0.8</v>
      </c>
      <c r="FU64" s="10">
        <f t="shared" ca="1" si="160"/>
        <v>1.2</v>
      </c>
      <c r="FV64" s="10">
        <f t="shared" ca="1" si="160"/>
        <v>1.4</v>
      </c>
      <c r="FW64" s="10" t="e">
        <f t="shared" ca="1" si="160"/>
        <v>#N/A</v>
      </c>
      <c r="FX64" s="10" t="e">
        <f t="shared" ca="1" si="80"/>
        <v>#N/A</v>
      </c>
      <c r="FY64" s="10" t="e">
        <f t="shared" ca="1" si="92"/>
        <v>#N/A</v>
      </c>
      <c r="FZ64" s="10">
        <f t="array" ref="FZ64">MAX(IF(ISNA(L64:FN64),"",L64:FN64))</f>
        <v>9.1999999999999993</v>
      </c>
      <c r="GA64" s="52" t="e">
        <f t="shared" ca="1" si="81"/>
        <v>#N/A</v>
      </c>
      <c r="GB64" t="str">
        <f t="shared" si="82"/>
        <v>Africa</v>
      </c>
      <c r="GC64" t="str">
        <f t="shared" si="83"/>
        <v>Morocco</v>
      </c>
      <c r="GD64" s="10">
        <f t="shared" si="84"/>
        <v>9.1999999999999993</v>
      </c>
      <c r="GE64" s="10" t="e">
        <f t="shared" ca="1" si="85"/>
        <v>#N/A</v>
      </c>
      <c r="GF64" s="10" t="e">
        <f t="shared" ca="1" si="86"/>
        <v>#N/A</v>
      </c>
      <c r="GG64" s="10" t="e">
        <f t="shared" ca="1" si="87"/>
        <v>#N/A</v>
      </c>
      <c r="GH64" s="10" t="e">
        <f t="shared" ca="1" si="88"/>
        <v>#N/A</v>
      </c>
      <c r="GI64" s="10" t="e">
        <f t="shared" ca="1" si="89"/>
        <v>#N/A</v>
      </c>
      <c r="GJ64" s="10" t="e">
        <f t="shared" ca="1" si="90"/>
        <v>#N/A</v>
      </c>
      <c r="GK64">
        <f t="array" ref="GK64">LARGE(IF(ISNA(L64:FN64),"",L64:FN64),GK$2)</f>
        <v>9.1999999999999993</v>
      </c>
      <c r="GL64">
        <f t="array" ref="GL64">LARGE(IF(ISNA(M64:FO64),"",M64:FO64),GL$2)</f>
        <v>9</v>
      </c>
      <c r="GM64">
        <f t="array" ref="GM64">LARGE(IF(ISNA(N64:FP64),"",N64:FP64),GM$2)</f>
        <v>8.1999999999999993</v>
      </c>
      <c r="GN64">
        <f t="array" aca="1" ref="GN64" ca="1">LARGE(IF(ISNA(O64:FQ64),"",O64:FQ64),GN$2)</f>
        <v>7.6</v>
      </c>
      <c r="GO64">
        <f t="array" aca="1" ref="GO64" ca="1">LARGE(IF(ISNA(P64:FR64),"",P64:FR64),GO$2)</f>
        <v>7.4</v>
      </c>
      <c r="GP64">
        <f t="array" aca="1" ref="GP64" ca="1">LARGE(IF(ISNA(Q64:FS64),"",Q64:FS64),GP$2)</f>
        <v>6.8</v>
      </c>
      <c r="GQ64">
        <f t="array" aca="1" ref="GQ64" ca="1">LARGE(IF(ISNA(R64:FT64),"",R64:FT64),GQ$2)</f>
        <v>6.6</v>
      </c>
      <c r="GR64">
        <f t="shared" ca="1" si="39"/>
        <v>7.8285714285714283</v>
      </c>
    </row>
    <row r="65" spans="1:200" ht="30" customHeight="1">
      <c r="A65">
        <f t="shared" si="3"/>
        <v>91</v>
      </c>
      <c r="B65" s="81">
        <f>VLOOKUP(F65,Countries!$D$5:$F$254,3,FALSE)</f>
        <v>4700000</v>
      </c>
      <c r="C65" s="86" t="e">
        <f t="shared" ca="1" si="57"/>
        <v>#N/A</v>
      </c>
      <c r="D65" s="80" t="str">
        <f>VLOOKUP(F65,Countries!$D$5:$E$254,2,FALSE)</f>
        <v>Europe</v>
      </c>
      <c r="E65" s="80" t="str">
        <f>VLOOKUP(F65,Countries!$D$5:$G$254,4,FALSE)</f>
        <v>WeEurope</v>
      </c>
      <c r="F65" s="80" t="str">
        <f>Infections!A86</f>
        <v>Ireland</v>
      </c>
      <c r="G65" s="81" t="e">
        <f t="shared" ca="1" si="58"/>
        <v>#N/A</v>
      </c>
      <c r="H65" s="81" t="e">
        <f t="shared" ca="1" si="59"/>
        <v>#N/A</v>
      </c>
      <c r="I65" s="100" t="str">
        <f t="shared" si="60"/>
        <v>Ireland</v>
      </c>
      <c r="J65" s="80">
        <f t="shared" si="61"/>
        <v>0</v>
      </c>
      <c r="K65" s="80">
        <f t="shared" si="62"/>
        <v>0</v>
      </c>
      <c r="L65" s="80" t="e">
        <f t="shared" si="144"/>
        <v>#N/A</v>
      </c>
      <c r="M65" s="80" t="e">
        <f t="shared" si="144"/>
        <v>#N/A</v>
      </c>
      <c r="N65" s="80" t="e">
        <f t="shared" si="144"/>
        <v>#N/A</v>
      </c>
      <c r="O65" s="80">
        <f t="shared" si="144"/>
        <v>0</v>
      </c>
      <c r="P65" s="80">
        <f t="shared" si="144"/>
        <v>0</v>
      </c>
      <c r="Q65" s="80">
        <f t="shared" si="144"/>
        <v>0</v>
      </c>
      <c r="R65" s="80">
        <f t="shared" si="144"/>
        <v>0</v>
      </c>
      <c r="S65" s="80">
        <f t="shared" si="144"/>
        <v>0</v>
      </c>
      <c r="T65" s="80">
        <f t="shared" si="144"/>
        <v>0</v>
      </c>
      <c r="U65" s="80">
        <f t="shared" si="144"/>
        <v>0</v>
      </c>
      <c r="V65" s="80">
        <f t="shared" si="145"/>
        <v>0</v>
      </c>
      <c r="W65" s="80">
        <f t="shared" si="145"/>
        <v>0</v>
      </c>
      <c r="X65" s="80">
        <f t="shared" si="145"/>
        <v>0</v>
      </c>
      <c r="Y65" s="80">
        <f t="shared" si="145"/>
        <v>0</v>
      </c>
      <c r="Z65" s="80">
        <f t="shared" si="145"/>
        <v>0</v>
      </c>
      <c r="AA65" s="80">
        <f t="shared" si="145"/>
        <v>0</v>
      </c>
      <c r="AB65" s="80">
        <f t="shared" si="145"/>
        <v>0</v>
      </c>
      <c r="AC65" s="80">
        <f t="shared" si="145"/>
        <v>0</v>
      </c>
      <c r="AD65" s="80">
        <f t="shared" si="145"/>
        <v>0</v>
      </c>
      <c r="AE65" s="80">
        <f t="shared" si="145"/>
        <v>0</v>
      </c>
      <c r="AF65" s="80">
        <f t="shared" si="146"/>
        <v>0</v>
      </c>
      <c r="AG65" s="80">
        <f t="shared" si="146"/>
        <v>0</v>
      </c>
      <c r="AH65" s="80">
        <f t="shared" si="146"/>
        <v>0</v>
      </c>
      <c r="AI65" s="80">
        <f t="shared" si="146"/>
        <v>0</v>
      </c>
      <c r="AJ65" s="80">
        <f t="shared" si="146"/>
        <v>0</v>
      </c>
      <c r="AK65" s="80">
        <f t="shared" si="146"/>
        <v>0</v>
      </c>
      <c r="AL65" s="80">
        <f t="shared" si="146"/>
        <v>0</v>
      </c>
      <c r="AM65" s="80">
        <f t="shared" si="146"/>
        <v>0</v>
      </c>
      <c r="AN65" s="80">
        <f t="shared" si="146"/>
        <v>0</v>
      </c>
      <c r="AO65" s="80">
        <f t="shared" si="146"/>
        <v>0</v>
      </c>
      <c r="AP65" s="80">
        <f t="shared" si="147"/>
        <v>0</v>
      </c>
      <c r="AQ65" s="80">
        <f t="shared" si="147"/>
        <v>0</v>
      </c>
      <c r="AR65" s="80">
        <f t="shared" si="147"/>
        <v>0</v>
      </c>
      <c r="AS65" s="80">
        <f t="shared" si="147"/>
        <v>0</v>
      </c>
      <c r="AT65" s="80">
        <f t="shared" si="147"/>
        <v>0</v>
      </c>
      <c r="AU65" s="80">
        <f t="shared" si="147"/>
        <v>0</v>
      </c>
      <c r="AV65" s="80">
        <f t="shared" si="147"/>
        <v>0</v>
      </c>
      <c r="AW65" s="80">
        <f t="shared" si="147"/>
        <v>0</v>
      </c>
      <c r="AX65" s="80">
        <f t="shared" si="147"/>
        <v>0</v>
      </c>
      <c r="AY65" s="80">
        <f t="shared" si="147"/>
        <v>0</v>
      </c>
      <c r="AZ65" s="80">
        <f t="shared" si="148"/>
        <v>0</v>
      </c>
      <c r="BA65" s="80">
        <f t="shared" si="148"/>
        <v>0</v>
      </c>
      <c r="BB65" s="80">
        <f t="shared" si="148"/>
        <v>0</v>
      </c>
      <c r="BC65" s="80">
        <f t="shared" si="148"/>
        <v>0</v>
      </c>
      <c r="BD65" s="80">
        <f t="shared" si="148"/>
        <v>0</v>
      </c>
      <c r="BE65" s="80">
        <f t="shared" si="148"/>
        <v>0</v>
      </c>
      <c r="BF65" s="80">
        <f t="shared" si="148"/>
        <v>0</v>
      </c>
      <c r="BG65" s="80">
        <f t="shared" si="148"/>
        <v>0.2</v>
      </c>
      <c r="BH65" s="80">
        <f t="shared" si="148"/>
        <v>0.2</v>
      </c>
      <c r="BI65" s="80">
        <f t="shared" si="148"/>
        <v>0.2</v>
      </c>
      <c r="BJ65" s="80">
        <f t="shared" si="149"/>
        <v>0.4</v>
      </c>
      <c r="BK65" s="80">
        <f t="shared" si="149"/>
        <v>0.4</v>
      </c>
      <c r="BL65" s="80">
        <f t="shared" si="149"/>
        <v>0.2</v>
      </c>
      <c r="BM65" s="80">
        <f t="shared" si="149"/>
        <v>0.2</v>
      </c>
      <c r="BN65" s="80">
        <f t="shared" si="149"/>
        <v>0.2</v>
      </c>
      <c r="BO65" s="80">
        <f t="shared" si="149"/>
        <v>0.2</v>
      </c>
      <c r="BP65" s="80">
        <f t="shared" si="149"/>
        <v>0.2</v>
      </c>
      <c r="BQ65" s="80">
        <f t="shared" si="149"/>
        <v>0.2</v>
      </c>
      <c r="BR65" s="80">
        <f t="shared" si="149"/>
        <v>0.4</v>
      </c>
      <c r="BS65" s="80">
        <f t="shared" si="149"/>
        <v>0.8</v>
      </c>
      <c r="BT65" s="80">
        <f t="shared" si="150"/>
        <v>0.8</v>
      </c>
      <c r="BU65" s="80">
        <f t="shared" si="150"/>
        <v>1.2</v>
      </c>
      <c r="BV65" s="80">
        <f t="shared" si="150"/>
        <v>3.2</v>
      </c>
      <c r="BW65" s="80">
        <f t="shared" si="150"/>
        <v>3.6</v>
      </c>
      <c r="BX65" s="80">
        <f t="shared" si="150"/>
        <v>6</v>
      </c>
      <c r="BY65" s="80">
        <f t="shared" si="150"/>
        <v>7.8</v>
      </c>
      <c r="BZ65" s="80">
        <f t="shared" si="150"/>
        <v>9</v>
      </c>
      <c r="CA65" s="80">
        <f t="shared" si="150"/>
        <v>10.4</v>
      </c>
      <c r="CB65" s="80">
        <f t="shared" si="150"/>
        <v>12.6</v>
      </c>
      <c r="CC65" s="80">
        <f t="shared" si="150"/>
        <v>12.4</v>
      </c>
      <c r="CD65" s="80">
        <f t="shared" si="151"/>
        <v>14.8</v>
      </c>
      <c r="CE65" s="80">
        <f t="shared" si="151"/>
        <v>16.600000000000001</v>
      </c>
      <c r="CF65" s="80">
        <f t="shared" si="151"/>
        <v>17.399999999999999</v>
      </c>
      <c r="CG65" s="80">
        <f t="shared" si="151"/>
        <v>17.8</v>
      </c>
      <c r="CH65" s="80">
        <f t="shared" si="151"/>
        <v>22.4</v>
      </c>
      <c r="CI65" s="80">
        <f t="shared" si="151"/>
        <v>23</v>
      </c>
      <c r="CJ65" s="80">
        <f t="shared" si="151"/>
        <v>25.2</v>
      </c>
      <c r="CK65" s="80">
        <f t="shared" si="151"/>
        <v>25.8</v>
      </c>
      <c r="CL65" s="80">
        <f t="shared" si="151"/>
        <v>29.2</v>
      </c>
      <c r="CM65" s="80">
        <f t="shared" si="151"/>
        <v>24.8</v>
      </c>
      <c r="CN65" s="80">
        <f t="shared" si="152"/>
        <v>26</v>
      </c>
      <c r="CO65" s="80">
        <f t="shared" si="152"/>
        <v>28.6</v>
      </c>
      <c r="CP65" s="80">
        <f t="shared" si="152"/>
        <v>31.4</v>
      </c>
      <c r="CQ65" s="80">
        <f t="shared" si="152"/>
        <v>33.200000000000003</v>
      </c>
      <c r="CR65" s="80">
        <f t="shared" si="152"/>
        <v>39.200000000000003</v>
      </c>
      <c r="CS65" s="80">
        <f t="shared" si="152"/>
        <v>41.2</v>
      </c>
      <c r="CT65" s="80">
        <f t="shared" si="152"/>
        <v>40.799999999999997</v>
      </c>
      <c r="CU65" s="80">
        <f t="shared" si="152"/>
        <v>48.6</v>
      </c>
      <c r="CV65" s="80">
        <f t="shared" si="152"/>
        <v>48.8</v>
      </c>
      <c r="CW65" s="80">
        <f t="shared" si="152"/>
        <v>47.8</v>
      </c>
      <c r="CX65" s="80">
        <f t="shared" si="153"/>
        <v>44.6</v>
      </c>
      <c r="CY65" s="80">
        <f t="shared" si="153"/>
        <v>80.8</v>
      </c>
      <c r="CZ65" s="80">
        <f t="shared" si="153"/>
        <v>75.2</v>
      </c>
      <c r="DA65" s="80">
        <f t="shared" si="153"/>
        <v>71.400000000000006</v>
      </c>
      <c r="DB65" s="80">
        <f t="shared" si="153"/>
        <v>66.599999999999994</v>
      </c>
      <c r="DC65" s="80">
        <f t="shared" si="153"/>
        <v>73</v>
      </c>
      <c r="DD65" s="80">
        <f t="shared" si="153"/>
        <v>35.200000000000003</v>
      </c>
      <c r="DE65" s="80">
        <f t="shared" si="153"/>
        <v>33.799999999999997</v>
      </c>
      <c r="DF65" s="80">
        <f t="shared" si="153"/>
        <v>35.6</v>
      </c>
      <c r="DG65" s="80">
        <f t="shared" si="153"/>
        <v>36.799999999999997</v>
      </c>
      <c r="DH65" s="80">
        <f t="shared" si="154"/>
        <v>28.8</v>
      </c>
      <c r="DI65" s="80">
        <f t="shared" si="154"/>
        <v>25.8</v>
      </c>
      <c r="DJ65" s="80">
        <f t="shared" si="154"/>
        <v>21.4</v>
      </c>
      <c r="DK65" s="80">
        <f t="shared" si="154"/>
        <v>22</v>
      </c>
      <c r="DL65" s="80">
        <f t="shared" si="154"/>
        <v>23.4</v>
      </c>
      <c r="DM65" s="80">
        <f t="shared" si="154"/>
        <v>25.2</v>
      </c>
      <c r="DN65" s="80">
        <f t="shared" si="154"/>
        <v>25.4</v>
      </c>
      <c r="DO65" s="80">
        <f t="shared" si="154"/>
        <v>23.8</v>
      </c>
      <c r="DP65" s="80">
        <f t="shared" si="154"/>
        <v>18.399999999999999</v>
      </c>
      <c r="DQ65" s="80">
        <f t="shared" si="154"/>
        <v>17</v>
      </c>
      <c r="DR65" s="80">
        <f t="shared" si="155"/>
        <v>13.6</v>
      </c>
      <c r="DS65" s="80">
        <f t="shared" si="155"/>
        <v>12</v>
      </c>
      <c r="DT65" s="80">
        <f t="shared" si="155"/>
        <v>12</v>
      </c>
      <c r="DU65" s="80">
        <f t="shared" si="155"/>
        <v>13.2</v>
      </c>
      <c r="DV65" s="80">
        <f t="shared" si="155"/>
        <v>11</v>
      </c>
      <c r="DW65" s="80">
        <f t="shared" si="155"/>
        <v>10</v>
      </c>
      <c r="DX65" s="80">
        <f t="shared" si="155"/>
        <v>11</v>
      </c>
      <c r="DY65" s="80">
        <f t="shared" si="155"/>
        <v>10.6</v>
      </c>
      <c r="DZ65" s="80">
        <f t="shared" si="155"/>
        <v>10</v>
      </c>
      <c r="EA65" s="80">
        <f t="shared" si="155"/>
        <v>9.8000000000000007</v>
      </c>
      <c r="EB65" s="80">
        <f t="shared" si="156"/>
        <v>11.4</v>
      </c>
      <c r="EC65" s="80">
        <f t="shared" si="156"/>
        <v>9.4</v>
      </c>
      <c r="ED65" s="80">
        <f t="shared" si="156"/>
        <v>7</v>
      </c>
      <c r="EE65" s="80">
        <f t="shared" si="156"/>
        <v>6.4</v>
      </c>
      <c r="EF65" s="80">
        <f t="shared" si="156"/>
        <v>7.8</v>
      </c>
      <c r="EG65" s="80">
        <f t="shared" si="156"/>
        <v>7</v>
      </c>
      <c r="EH65" s="80">
        <f t="shared" si="156"/>
        <v>7.4</v>
      </c>
      <c r="EI65" s="80">
        <f t="shared" si="156"/>
        <v>9</v>
      </c>
      <c r="EJ65" s="80">
        <f t="shared" si="156"/>
        <v>7.4</v>
      </c>
      <c r="EK65" s="80">
        <f t="shared" si="156"/>
        <v>3.8</v>
      </c>
      <c r="EL65" s="80">
        <f t="shared" si="157"/>
        <v>3.8</v>
      </c>
      <c r="EM65" s="80">
        <f t="shared" si="157"/>
        <v>2.8</v>
      </c>
      <c r="EN65" s="80">
        <f t="shared" si="157"/>
        <v>2.6</v>
      </c>
      <c r="EO65" s="80">
        <f t="shared" si="157"/>
        <v>3.6</v>
      </c>
      <c r="EP65" s="80">
        <f t="shared" si="157"/>
        <v>5.6</v>
      </c>
      <c r="EQ65" s="80">
        <f t="shared" si="157"/>
        <v>4.2</v>
      </c>
      <c r="ER65" s="80">
        <f t="shared" si="157"/>
        <v>4.8</v>
      </c>
      <c r="ES65" s="80">
        <f t="shared" si="157"/>
        <v>5.4</v>
      </c>
      <c r="ET65" s="80">
        <f t="shared" si="157"/>
        <v>5</v>
      </c>
      <c r="EU65" s="80">
        <f t="shared" si="157"/>
        <v>5</v>
      </c>
      <c r="EV65" s="80">
        <f t="shared" si="158"/>
        <v>5.2</v>
      </c>
      <c r="EW65" s="80">
        <f t="shared" si="158"/>
        <v>4.4000000000000004</v>
      </c>
      <c r="EX65" s="80">
        <f t="shared" si="158"/>
        <v>3</v>
      </c>
      <c r="EY65" s="80">
        <f t="shared" si="158"/>
        <v>2.2000000000000002</v>
      </c>
      <c r="EZ65" s="80">
        <f t="shared" si="158"/>
        <v>1.2</v>
      </c>
      <c r="FA65" s="80">
        <f t="shared" si="158"/>
        <v>1</v>
      </c>
      <c r="FB65" s="80">
        <f t="shared" si="158"/>
        <v>1.8</v>
      </c>
      <c r="FC65" s="80">
        <f t="shared" si="158"/>
        <v>1.6</v>
      </c>
      <c r="FD65" s="80">
        <f t="shared" si="158"/>
        <v>1.8</v>
      </c>
      <c r="FE65" s="80">
        <f t="shared" si="158"/>
        <v>1.2</v>
      </c>
      <c r="FF65" s="80">
        <f t="shared" si="159"/>
        <v>1.4</v>
      </c>
      <c r="FG65" s="80">
        <f t="shared" si="159"/>
        <v>1.2</v>
      </c>
      <c r="FH65" s="80">
        <f t="shared" si="159"/>
        <v>2.4</v>
      </c>
      <c r="FI65" s="80">
        <f t="shared" si="159"/>
        <v>2.4</v>
      </c>
      <c r="FJ65" s="80">
        <f t="shared" si="159"/>
        <v>3</v>
      </c>
      <c r="FK65" s="80">
        <f t="shared" si="159"/>
        <v>3.4</v>
      </c>
      <c r="FL65" s="80">
        <f t="shared" si="159"/>
        <v>3</v>
      </c>
      <c r="FM65" s="80" t="e">
        <f t="shared" si="159"/>
        <v>#N/A</v>
      </c>
      <c r="FN65" s="80" t="e">
        <f t="shared" si="159"/>
        <v>#N/A</v>
      </c>
      <c r="FO65">
        <v>1</v>
      </c>
      <c r="FQ65" s="10">
        <f t="shared" ca="1" si="160"/>
        <v>1.2</v>
      </c>
      <c r="FR65" s="10">
        <f t="shared" ca="1" si="160"/>
        <v>2.4</v>
      </c>
      <c r="FS65" s="10">
        <f t="shared" ca="1" si="160"/>
        <v>2.4</v>
      </c>
      <c r="FT65" s="10">
        <f t="shared" ca="1" si="160"/>
        <v>3</v>
      </c>
      <c r="FU65" s="10">
        <f t="shared" ca="1" si="160"/>
        <v>3.4</v>
      </c>
      <c r="FV65" s="10">
        <f t="shared" ca="1" si="160"/>
        <v>3</v>
      </c>
      <c r="FW65" s="10" t="e">
        <f t="shared" ca="1" si="160"/>
        <v>#N/A</v>
      </c>
      <c r="FX65" s="10" t="e">
        <f t="shared" ca="1" si="80"/>
        <v>#N/A</v>
      </c>
      <c r="FY65" s="10" t="e">
        <f t="shared" ca="1" si="92"/>
        <v>#N/A</v>
      </c>
      <c r="FZ65" s="10">
        <f t="array" ref="FZ65">MAX(IF(ISNA(L65:FN65),"",L65:FN65))</f>
        <v>80.8</v>
      </c>
      <c r="GA65" s="52" t="e">
        <f t="shared" ca="1" si="81"/>
        <v>#N/A</v>
      </c>
      <c r="GB65" t="str">
        <f t="shared" si="82"/>
        <v>Europe</v>
      </c>
      <c r="GC65" t="str">
        <f t="shared" si="83"/>
        <v>Ireland</v>
      </c>
      <c r="GD65" s="10">
        <f t="shared" si="84"/>
        <v>80.8</v>
      </c>
      <c r="GE65" s="10" t="e">
        <f t="shared" ca="1" si="85"/>
        <v>#N/A</v>
      </c>
      <c r="GF65" s="10" t="e">
        <f t="shared" ca="1" si="86"/>
        <v>#N/A</v>
      </c>
      <c r="GG65" s="10" t="e">
        <f t="shared" ca="1" si="87"/>
        <v>#N/A</v>
      </c>
      <c r="GH65" s="10" t="e">
        <f t="shared" ca="1" si="88"/>
        <v>#N/A</v>
      </c>
      <c r="GI65" s="10" t="e">
        <f t="shared" ca="1" si="89"/>
        <v>#N/A</v>
      </c>
      <c r="GJ65" s="10" t="e">
        <f t="shared" ca="1" si="90"/>
        <v>#N/A</v>
      </c>
      <c r="GK65">
        <f t="array" ref="GK65">LARGE(IF(ISNA(L65:FN65),"",L65:FN65),GK$2)</f>
        <v>80.8</v>
      </c>
      <c r="GL65">
        <f t="array" ref="GL65">LARGE(IF(ISNA(M65:FO65),"",M65:FO65),GL$2)</f>
        <v>75.2</v>
      </c>
      <c r="GM65">
        <f t="array" ref="GM65">LARGE(IF(ISNA(N65:FP65),"",N65:FP65),GM$2)</f>
        <v>73</v>
      </c>
      <c r="GN65">
        <f t="array" aca="1" ref="GN65" ca="1">LARGE(IF(ISNA(O65:FQ65),"",O65:FQ65),GN$2)</f>
        <v>71.400000000000006</v>
      </c>
      <c r="GO65">
        <f t="array" aca="1" ref="GO65" ca="1">LARGE(IF(ISNA(P65:FR65),"",P65:FR65),GO$2)</f>
        <v>66.599999999999994</v>
      </c>
      <c r="GP65">
        <f t="array" aca="1" ref="GP65" ca="1">LARGE(IF(ISNA(Q65:FS65),"",Q65:FS65),GP$2)</f>
        <v>48.8</v>
      </c>
      <c r="GQ65">
        <f t="array" aca="1" ref="GQ65" ca="1">LARGE(IF(ISNA(R65:FT65),"",R65:FT65),GQ$2)</f>
        <v>48.6</v>
      </c>
      <c r="GR65">
        <f t="shared" ca="1" si="39"/>
        <v>66.342857142857142</v>
      </c>
    </row>
    <row r="66" spans="1:200" ht="30" customHeight="1">
      <c r="A66">
        <f t="shared" si="3"/>
        <v>73</v>
      </c>
      <c r="B66" s="81">
        <f>VLOOKUP(F66,Countries!$D$5:$F$254,3,FALSE)</f>
        <v>80500000</v>
      </c>
      <c r="C66" s="86" t="e">
        <f t="shared" ca="1" si="57"/>
        <v>#N/A</v>
      </c>
      <c r="D66" s="80" t="str">
        <f>VLOOKUP(F66,Countries!$D$5:$E$254,2,FALSE)</f>
        <v>Europe</v>
      </c>
      <c r="E66" s="80" t="str">
        <f>VLOOKUP(F66,Countries!$D$5:$G$254,4,FALSE)</f>
        <v>WeEurope</v>
      </c>
      <c r="F66" s="80" t="str">
        <f>Infections!A69</f>
        <v>Germany</v>
      </c>
      <c r="G66" s="81" t="e">
        <f t="shared" ca="1" si="58"/>
        <v>#N/A</v>
      </c>
      <c r="H66" s="81" t="e">
        <f t="shared" ca="1" si="59"/>
        <v>#N/A</v>
      </c>
      <c r="I66" s="100" t="str">
        <f t="shared" si="60"/>
        <v>Germany</v>
      </c>
      <c r="J66" s="80">
        <f t="shared" si="61"/>
        <v>0</v>
      </c>
      <c r="K66" s="80">
        <f t="shared" si="62"/>
        <v>0</v>
      </c>
      <c r="L66" s="80" t="e">
        <f t="shared" si="144"/>
        <v>#N/A</v>
      </c>
      <c r="M66" s="80" t="e">
        <f t="shared" si="144"/>
        <v>#N/A</v>
      </c>
      <c r="N66" s="80" t="e">
        <f t="shared" si="144"/>
        <v>#N/A</v>
      </c>
      <c r="O66" s="80">
        <f t="shared" si="144"/>
        <v>0</v>
      </c>
      <c r="P66" s="80">
        <f t="shared" si="144"/>
        <v>0</v>
      </c>
      <c r="Q66" s="80">
        <f t="shared" si="144"/>
        <v>0</v>
      </c>
      <c r="R66" s="80">
        <f t="shared" si="144"/>
        <v>0</v>
      </c>
      <c r="S66" s="80">
        <f t="shared" si="144"/>
        <v>0</v>
      </c>
      <c r="T66" s="80">
        <f t="shared" si="144"/>
        <v>0</v>
      </c>
      <c r="U66" s="80">
        <f t="shared" si="144"/>
        <v>0</v>
      </c>
      <c r="V66" s="80">
        <f t="shared" si="145"/>
        <v>0</v>
      </c>
      <c r="W66" s="80">
        <f t="shared" si="145"/>
        <v>0</v>
      </c>
      <c r="X66" s="80">
        <f t="shared" si="145"/>
        <v>0</v>
      </c>
      <c r="Y66" s="80">
        <f t="shared" si="145"/>
        <v>0</v>
      </c>
      <c r="Z66" s="80">
        <f t="shared" si="145"/>
        <v>0</v>
      </c>
      <c r="AA66" s="80">
        <f t="shared" si="145"/>
        <v>0</v>
      </c>
      <c r="AB66" s="80">
        <f t="shared" si="145"/>
        <v>0</v>
      </c>
      <c r="AC66" s="80">
        <f t="shared" si="145"/>
        <v>0</v>
      </c>
      <c r="AD66" s="80">
        <f t="shared" si="145"/>
        <v>0</v>
      </c>
      <c r="AE66" s="80">
        <f t="shared" si="145"/>
        <v>0</v>
      </c>
      <c r="AF66" s="80">
        <f t="shared" si="146"/>
        <v>0</v>
      </c>
      <c r="AG66" s="80">
        <f t="shared" si="146"/>
        <v>0</v>
      </c>
      <c r="AH66" s="80">
        <f t="shared" si="146"/>
        <v>0</v>
      </c>
      <c r="AI66" s="80">
        <f t="shared" si="146"/>
        <v>0</v>
      </c>
      <c r="AJ66" s="80">
        <f t="shared" si="146"/>
        <v>0</v>
      </c>
      <c r="AK66" s="80">
        <f t="shared" si="146"/>
        <v>0</v>
      </c>
      <c r="AL66" s="80">
        <f t="shared" si="146"/>
        <v>0</v>
      </c>
      <c r="AM66" s="80">
        <f t="shared" si="146"/>
        <v>0</v>
      </c>
      <c r="AN66" s="80">
        <f t="shared" si="146"/>
        <v>0</v>
      </c>
      <c r="AO66" s="80">
        <f t="shared" si="146"/>
        <v>0</v>
      </c>
      <c r="AP66" s="80">
        <f t="shared" si="147"/>
        <v>0</v>
      </c>
      <c r="AQ66" s="80">
        <f t="shared" si="147"/>
        <v>0</v>
      </c>
      <c r="AR66" s="80">
        <f t="shared" si="147"/>
        <v>0</v>
      </c>
      <c r="AS66" s="80">
        <f t="shared" si="147"/>
        <v>0</v>
      </c>
      <c r="AT66" s="80">
        <f t="shared" si="147"/>
        <v>0</v>
      </c>
      <c r="AU66" s="80">
        <f t="shared" si="147"/>
        <v>0</v>
      </c>
      <c r="AV66" s="80">
        <f t="shared" si="147"/>
        <v>0</v>
      </c>
      <c r="AW66" s="80">
        <f t="shared" si="147"/>
        <v>0</v>
      </c>
      <c r="AX66" s="80">
        <f t="shared" si="147"/>
        <v>0</v>
      </c>
      <c r="AY66" s="80">
        <f t="shared" si="147"/>
        <v>0</v>
      </c>
      <c r="AZ66" s="80">
        <f t="shared" si="148"/>
        <v>0</v>
      </c>
      <c r="BA66" s="80">
        <f t="shared" si="148"/>
        <v>0</v>
      </c>
      <c r="BB66" s="80">
        <f t="shared" si="148"/>
        <v>0</v>
      </c>
      <c r="BC66" s="80">
        <f t="shared" si="148"/>
        <v>0</v>
      </c>
      <c r="BD66" s="80">
        <f t="shared" si="148"/>
        <v>0</v>
      </c>
      <c r="BE66" s="80">
        <f t="shared" si="148"/>
        <v>0.4</v>
      </c>
      <c r="BF66" s="80">
        <f t="shared" si="148"/>
        <v>0.4</v>
      </c>
      <c r="BG66" s="80">
        <f t="shared" si="148"/>
        <v>0.6</v>
      </c>
      <c r="BH66" s="80">
        <f t="shared" si="148"/>
        <v>0.6</v>
      </c>
      <c r="BI66" s="80">
        <f t="shared" si="148"/>
        <v>1.4</v>
      </c>
      <c r="BJ66" s="80">
        <f t="shared" si="149"/>
        <v>1.4</v>
      </c>
      <c r="BK66" s="80">
        <f t="shared" si="149"/>
        <v>1.8</v>
      </c>
      <c r="BL66" s="80">
        <f t="shared" si="149"/>
        <v>2.8</v>
      </c>
      <c r="BM66" s="80">
        <f t="shared" si="149"/>
        <v>4.2</v>
      </c>
      <c r="BN66" s="80">
        <f t="shared" si="149"/>
        <v>4.2</v>
      </c>
      <c r="BO66" s="80">
        <f t="shared" si="149"/>
        <v>7</v>
      </c>
      <c r="BP66" s="80">
        <f t="shared" si="149"/>
        <v>11.2</v>
      </c>
      <c r="BQ66" s="80">
        <f t="shared" si="149"/>
        <v>13.4</v>
      </c>
      <c r="BR66" s="80">
        <f t="shared" si="149"/>
        <v>14</v>
      </c>
      <c r="BS66" s="80">
        <f t="shared" si="149"/>
        <v>19</v>
      </c>
      <c r="BT66" s="80">
        <f t="shared" si="150"/>
        <v>22.6</v>
      </c>
      <c r="BU66" s="80">
        <f t="shared" si="150"/>
        <v>27.8</v>
      </c>
      <c r="BV66" s="80">
        <f t="shared" si="150"/>
        <v>36.6</v>
      </c>
      <c r="BW66" s="80">
        <f t="shared" si="150"/>
        <v>49.6</v>
      </c>
      <c r="BX66" s="80">
        <f t="shared" si="150"/>
        <v>62</v>
      </c>
      <c r="BY66" s="80">
        <f t="shared" si="150"/>
        <v>75.2</v>
      </c>
      <c r="BZ66" s="80">
        <f t="shared" si="150"/>
        <v>87.8</v>
      </c>
      <c r="CA66" s="80">
        <f t="shared" si="150"/>
        <v>101.6</v>
      </c>
      <c r="CB66" s="80">
        <f t="shared" si="150"/>
        <v>115.6</v>
      </c>
      <c r="CC66" s="80">
        <f t="shared" si="150"/>
        <v>134.80000000000001</v>
      </c>
      <c r="CD66" s="80">
        <f t="shared" si="151"/>
        <v>148.4</v>
      </c>
      <c r="CE66" s="80">
        <f t="shared" si="151"/>
        <v>159.80000000000001</v>
      </c>
      <c r="CF66" s="80">
        <f t="shared" si="151"/>
        <v>161.80000000000001</v>
      </c>
      <c r="CG66" s="80">
        <f t="shared" si="151"/>
        <v>178</v>
      </c>
      <c r="CH66" s="80">
        <f t="shared" si="151"/>
        <v>181.8</v>
      </c>
      <c r="CI66" s="80">
        <f t="shared" si="151"/>
        <v>214.8</v>
      </c>
      <c r="CJ66" s="80">
        <f t="shared" si="151"/>
        <v>232.6</v>
      </c>
      <c r="CK66" s="80">
        <f t="shared" si="151"/>
        <v>236.6</v>
      </c>
      <c r="CL66" s="80">
        <f t="shared" si="151"/>
        <v>185.2</v>
      </c>
      <c r="CM66" s="80">
        <f t="shared" si="151"/>
        <v>201.2</v>
      </c>
      <c r="CN66" s="80">
        <f t="shared" si="152"/>
        <v>169</v>
      </c>
      <c r="CO66" s="80">
        <f t="shared" si="152"/>
        <v>137.4</v>
      </c>
      <c r="CP66" s="80">
        <f t="shared" si="152"/>
        <v>207.4</v>
      </c>
      <c r="CQ66" s="80">
        <f t="shared" si="152"/>
        <v>263.2</v>
      </c>
      <c r="CR66" s="80">
        <f t="shared" si="152"/>
        <v>266</v>
      </c>
      <c r="CS66" s="80">
        <f t="shared" si="152"/>
        <v>253</v>
      </c>
      <c r="CT66" s="80">
        <f t="shared" si="152"/>
        <v>258.39999999999998</v>
      </c>
      <c r="CU66" s="80">
        <f t="shared" si="152"/>
        <v>211.6</v>
      </c>
      <c r="CV66" s="80">
        <f t="shared" si="152"/>
        <v>196.2</v>
      </c>
      <c r="CW66" s="80">
        <f t="shared" si="152"/>
        <v>185.4</v>
      </c>
      <c r="CX66" s="80">
        <f t="shared" si="153"/>
        <v>223.2</v>
      </c>
      <c r="CY66" s="80">
        <f t="shared" si="153"/>
        <v>234.8</v>
      </c>
      <c r="CZ66" s="80">
        <f t="shared" si="153"/>
        <v>203</v>
      </c>
      <c r="DA66" s="80">
        <f t="shared" si="153"/>
        <v>188.6</v>
      </c>
      <c r="DB66" s="80">
        <f t="shared" si="153"/>
        <v>169.4</v>
      </c>
      <c r="DC66" s="80">
        <f t="shared" si="153"/>
        <v>147.80000000000001</v>
      </c>
      <c r="DD66" s="80">
        <f t="shared" si="153"/>
        <v>141.4</v>
      </c>
      <c r="DE66" s="80">
        <f t="shared" si="153"/>
        <v>149.19999999999999</v>
      </c>
      <c r="DF66" s="80">
        <f t="shared" si="153"/>
        <v>152</v>
      </c>
      <c r="DG66" s="80">
        <f t="shared" si="153"/>
        <v>137.19999999999999</v>
      </c>
      <c r="DH66" s="80">
        <f t="shared" si="154"/>
        <v>110.4</v>
      </c>
      <c r="DI66" s="80">
        <f t="shared" si="154"/>
        <v>105.2</v>
      </c>
      <c r="DJ66" s="80">
        <f t="shared" si="154"/>
        <v>74</v>
      </c>
      <c r="DK66" s="80">
        <f t="shared" si="154"/>
        <v>107.8</v>
      </c>
      <c r="DL66" s="80">
        <f t="shared" si="154"/>
        <v>116</v>
      </c>
      <c r="DM66" s="80">
        <f t="shared" si="154"/>
        <v>128.80000000000001</v>
      </c>
      <c r="DN66" s="80">
        <f t="shared" si="154"/>
        <v>111.2</v>
      </c>
      <c r="DO66" s="80">
        <f t="shared" si="154"/>
        <v>115.2</v>
      </c>
      <c r="DP66" s="80">
        <f t="shared" si="154"/>
        <v>77.2</v>
      </c>
      <c r="DQ66" s="80">
        <f t="shared" si="154"/>
        <v>69.2</v>
      </c>
      <c r="DR66" s="80">
        <f t="shared" si="155"/>
        <v>70.2</v>
      </c>
      <c r="DS66" s="80">
        <f t="shared" si="155"/>
        <v>67</v>
      </c>
      <c r="DT66" s="80">
        <f t="shared" si="155"/>
        <v>65.599999999999994</v>
      </c>
      <c r="DU66" s="80">
        <f t="shared" si="155"/>
        <v>55.4</v>
      </c>
      <c r="DV66" s="80">
        <f t="shared" si="155"/>
        <v>44.8</v>
      </c>
      <c r="DW66" s="80">
        <f t="shared" si="155"/>
        <v>28.4</v>
      </c>
      <c r="DX66" s="80">
        <f t="shared" si="155"/>
        <v>39.4</v>
      </c>
      <c r="DY66" s="80">
        <f t="shared" si="155"/>
        <v>49.4</v>
      </c>
      <c r="DZ66" s="80">
        <f t="shared" si="155"/>
        <v>53</v>
      </c>
      <c r="EA66" s="80">
        <f t="shared" si="155"/>
        <v>53.2</v>
      </c>
      <c r="EB66" s="80">
        <f t="shared" si="156"/>
        <v>51.6</v>
      </c>
      <c r="EC66" s="80">
        <f t="shared" si="156"/>
        <v>40.4</v>
      </c>
      <c r="ED66" s="80">
        <f t="shared" si="156"/>
        <v>33</v>
      </c>
      <c r="EE66" s="80">
        <f t="shared" si="156"/>
        <v>33.799999999999997</v>
      </c>
      <c r="EF66" s="80">
        <f t="shared" si="156"/>
        <v>40</v>
      </c>
      <c r="EG66" s="80">
        <f t="shared" si="156"/>
        <v>41.8</v>
      </c>
      <c r="EH66" s="80">
        <f t="shared" si="156"/>
        <v>44.2</v>
      </c>
      <c r="EI66" s="80">
        <f t="shared" si="156"/>
        <v>44.2</v>
      </c>
      <c r="EJ66" s="80">
        <f t="shared" si="156"/>
        <v>33.6</v>
      </c>
      <c r="EK66" s="80">
        <f t="shared" si="156"/>
        <v>25.4</v>
      </c>
      <c r="EL66" s="80">
        <f t="shared" si="157"/>
        <v>18.600000000000001</v>
      </c>
      <c r="EM66" s="80">
        <f t="shared" si="157"/>
        <v>19.600000000000001</v>
      </c>
      <c r="EN66" s="80">
        <f t="shared" si="157"/>
        <v>21</v>
      </c>
      <c r="EO66" s="80">
        <f t="shared" si="157"/>
        <v>23.6</v>
      </c>
      <c r="EP66" s="80">
        <f t="shared" si="157"/>
        <v>23.6</v>
      </c>
      <c r="EQ66" s="80">
        <f t="shared" si="157"/>
        <v>24.4</v>
      </c>
      <c r="ER66" s="80">
        <f t="shared" si="157"/>
        <v>18.600000000000001</v>
      </c>
      <c r="ES66" s="80">
        <f t="shared" si="157"/>
        <v>20.2</v>
      </c>
      <c r="ET66" s="80">
        <f t="shared" si="157"/>
        <v>18.8</v>
      </c>
      <c r="EU66" s="80">
        <f t="shared" si="157"/>
        <v>19.8</v>
      </c>
      <c r="EV66" s="80">
        <f t="shared" si="158"/>
        <v>19.600000000000001</v>
      </c>
      <c r="EW66" s="80">
        <f t="shared" si="158"/>
        <v>19.600000000000001</v>
      </c>
      <c r="EX66" s="80">
        <f t="shared" si="158"/>
        <v>13</v>
      </c>
      <c r="EY66" s="80">
        <f t="shared" si="158"/>
        <v>11</v>
      </c>
      <c r="EZ66" s="80">
        <f t="shared" si="158"/>
        <v>9.6</v>
      </c>
      <c r="FA66" s="80">
        <f t="shared" si="158"/>
        <v>13.6</v>
      </c>
      <c r="FB66" s="80">
        <f t="shared" si="158"/>
        <v>16.399999999999999</v>
      </c>
      <c r="FC66" s="80">
        <f t="shared" si="158"/>
        <v>17.2</v>
      </c>
      <c r="FD66" s="80">
        <f t="shared" si="158"/>
        <v>17.600000000000001</v>
      </c>
      <c r="FE66" s="80">
        <f t="shared" si="158"/>
        <v>15</v>
      </c>
      <c r="FF66" s="80">
        <f t="shared" si="159"/>
        <v>9.6</v>
      </c>
      <c r="FG66" s="80">
        <f t="shared" si="159"/>
        <v>7.8</v>
      </c>
      <c r="FH66" s="80">
        <f t="shared" si="159"/>
        <v>8.1999999999999993</v>
      </c>
      <c r="FI66" s="80">
        <f t="shared" si="159"/>
        <v>9</v>
      </c>
      <c r="FJ66" s="80">
        <f t="shared" si="159"/>
        <v>14</v>
      </c>
      <c r="FK66" s="80">
        <f t="shared" si="159"/>
        <v>13.8</v>
      </c>
      <c r="FL66" s="80">
        <f t="shared" si="159"/>
        <v>10.8</v>
      </c>
      <c r="FM66" s="80" t="e">
        <f t="shared" si="159"/>
        <v>#N/A</v>
      </c>
      <c r="FN66" s="80" t="e">
        <f t="shared" si="159"/>
        <v>#N/A</v>
      </c>
      <c r="FO66">
        <v>1</v>
      </c>
      <c r="FQ66" s="10">
        <f t="shared" ca="1" si="160"/>
        <v>7.8</v>
      </c>
      <c r="FR66" s="10">
        <f t="shared" ca="1" si="160"/>
        <v>8.1999999999999993</v>
      </c>
      <c r="FS66" s="10">
        <f t="shared" ca="1" si="160"/>
        <v>9</v>
      </c>
      <c r="FT66" s="10">
        <f t="shared" ca="1" si="160"/>
        <v>14</v>
      </c>
      <c r="FU66" s="10">
        <f t="shared" ca="1" si="160"/>
        <v>13.8</v>
      </c>
      <c r="FV66" s="10">
        <f t="shared" ca="1" si="160"/>
        <v>10.8</v>
      </c>
      <c r="FW66" s="10" t="e">
        <f t="shared" ca="1" si="160"/>
        <v>#N/A</v>
      </c>
      <c r="FX66" s="10" t="e">
        <f t="shared" ca="1" si="80"/>
        <v>#N/A</v>
      </c>
      <c r="FY66" s="10" t="e">
        <f t="shared" ca="1" si="92"/>
        <v>#N/A</v>
      </c>
      <c r="FZ66" s="10">
        <f t="array" ref="FZ66">MAX(IF(ISNA(L66:FN66),"",L66:FN66))</f>
        <v>266</v>
      </c>
      <c r="GA66" s="52" t="e">
        <f t="shared" ca="1" si="81"/>
        <v>#N/A</v>
      </c>
      <c r="GB66" t="str">
        <f t="shared" si="82"/>
        <v>Europe</v>
      </c>
      <c r="GC66" t="str">
        <f t="shared" si="83"/>
        <v>Germany</v>
      </c>
      <c r="GD66" s="10">
        <f t="shared" si="84"/>
        <v>266</v>
      </c>
      <c r="GE66" s="10" t="e">
        <f t="shared" ca="1" si="85"/>
        <v>#N/A</v>
      </c>
      <c r="GF66" s="10" t="e">
        <f t="shared" ca="1" si="86"/>
        <v>#N/A</v>
      </c>
      <c r="GG66" s="10" t="e">
        <f t="shared" ca="1" si="87"/>
        <v>#N/A</v>
      </c>
      <c r="GH66" s="10" t="e">
        <f t="shared" ca="1" si="88"/>
        <v>#N/A</v>
      </c>
      <c r="GI66" s="10" t="e">
        <f t="shared" ca="1" si="89"/>
        <v>#N/A</v>
      </c>
      <c r="GJ66" s="10" t="e">
        <f t="shared" ca="1" si="90"/>
        <v>#N/A</v>
      </c>
      <c r="GK66">
        <f t="array" ref="GK66">LARGE(IF(ISNA(L66:FN66),"",L66:FN66),GK$2)</f>
        <v>266</v>
      </c>
      <c r="GL66">
        <f t="array" ref="GL66">LARGE(IF(ISNA(M66:FO66),"",M66:FO66),GL$2)</f>
        <v>263.2</v>
      </c>
      <c r="GM66">
        <f t="array" ref="GM66">LARGE(IF(ISNA(N66:FP66),"",N66:FP66),GM$2)</f>
        <v>258.39999999999998</v>
      </c>
      <c r="GN66">
        <f t="array" aca="1" ref="GN66" ca="1">LARGE(IF(ISNA(O66:FQ66),"",O66:FQ66),GN$2)</f>
        <v>253</v>
      </c>
      <c r="GO66">
        <f t="array" aca="1" ref="GO66" ca="1">LARGE(IF(ISNA(P66:FR66),"",P66:FR66),GO$2)</f>
        <v>236.6</v>
      </c>
      <c r="GP66">
        <f t="array" aca="1" ref="GP66" ca="1">LARGE(IF(ISNA(Q66:FS66),"",Q66:FS66),GP$2)</f>
        <v>234.8</v>
      </c>
      <c r="GQ66">
        <f t="array" aca="1" ref="GQ66" ca="1">LARGE(IF(ISNA(R66:FT66),"",R66:FT66),GQ$2)</f>
        <v>232.6</v>
      </c>
      <c r="GR66">
        <f t="shared" ca="1" si="39"/>
        <v>249.22857142857137</v>
      </c>
    </row>
    <row r="67" spans="1:200" ht="30" customHeight="1">
      <c r="A67">
        <f t="shared" si="3"/>
        <v>99</v>
      </c>
      <c r="B67" s="81">
        <f>VLOOKUP(F67,Countries!$D$5:$F$254,3,FALSE)</f>
        <v>51640000</v>
      </c>
      <c r="C67" s="86" t="e">
        <f t="shared" ca="1" si="57"/>
        <v>#N/A</v>
      </c>
      <c r="D67" s="80" t="str">
        <f>VLOOKUP(F67,Countries!$D$5:$E$254,2,FALSE)</f>
        <v>Asia</v>
      </c>
      <c r="E67" s="80" t="str">
        <f>VLOOKUP(F67,Countries!$D$5:$G$254,4,FALSE)</f>
        <v>SEAsia</v>
      </c>
      <c r="F67" s="80" t="str">
        <f>Infections!A94</f>
        <v>Korea, South</v>
      </c>
      <c r="G67" s="81" t="e">
        <f t="shared" ca="1" si="58"/>
        <v>#N/A</v>
      </c>
      <c r="H67" s="81" t="e">
        <f t="shared" ca="1" si="59"/>
        <v>#N/A</v>
      </c>
      <c r="I67" s="100" t="str">
        <f t="shared" si="60"/>
        <v>Korea, South</v>
      </c>
      <c r="J67" s="80">
        <f t="shared" si="61"/>
        <v>0</v>
      </c>
      <c r="K67" s="80">
        <f t="shared" si="62"/>
        <v>0</v>
      </c>
      <c r="L67" s="80" t="e">
        <f t="shared" si="144"/>
        <v>#N/A</v>
      </c>
      <c r="M67" s="80" t="e">
        <f t="shared" si="144"/>
        <v>#N/A</v>
      </c>
      <c r="N67" s="80" t="e">
        <f t="shared" si="144"/>
        <v>#N/A</v>
      </c>
      <c r="O67" s="80">
        <f t="shared" si="144"/>
        <v>0</v>
      </c>
      <c r="P67" s="80">
        <f t="shared" si="144"/>
        <v>0</v>
      </c>
      <c r="Q67" s="80">
        <f t="shared" si="144"/>
        <v>0</v>
      </c>
      <c r="R67" s="80">
        <f t="shared" si="144"/>
        <v>0</v>
      </c>
      <c r="S67" s="80">
        <f t="shared" si="144"/>
        <v>0</v>
      </c>
      <c r="T67" s="80">
        <f t="shared" si="144"/>
        <v>0</v>
      </c>
      <c r="U67" s="80">
        <f t="shared" si="144"/>
        <v>0</v>
      </c>
      <c r="V67" s="80">
        <f t="shared" si="145"/>
        <v>0</v>
      </c>
      <c r="W67" s="80">
        <f t="shared" si="145"/>
        <v>0</v>
      </c>
      <c r="X67" s="80">
        <f t="shared" si="145"/>
        <v>0</v>
      </c>
      <c r="Y67" s="80">
        <f t="shared" si="145"/>
        <v>0</v>
      </c>
      <c r="Z67" s="80">
        <f t="shared" si="145"/>
        <v>0</v>
      </c>
      <c r="AA67" s="80">
        <f t="shared" si="145"/>
        <v>0</v>
      </c>
      <c r="AB67" s="80">
        <f t="shared" si="145"/>
        <v>0</v>
      </c>
      <c r="AC67" s="80">
        <f t="shared" si="145"/>
        <v>0</v>
      </c>
      <c r="AD67" s="80">
        <f t="shared" si="145"/>
        <v>0</v>
      </c>
      <c r="AE67" s="80">
        <f t="shared" si="145"/>
        <v>0</v>
      </c>
      <c r="AF67" s="80">
        <f t="shared" si="146"/>
        <v>0</v>
      </c>
      <c r="AG67" s="80">
        <f t="shared" si="146"/>
        <v>0</v>
      </c>
      <c r="AH67" s="80">
        <f t="shared" si="146"/>
        <v>0</v>
      </c>
      <c r="AI67" s="80">
        <f t="shared" si="146"/>
        <v>0</v>
      </c>
      <c r="AJ67" s="80">
        <f t="shared" si="146"/>
        <v>0</v>
      </c>
      <c r="AK67" s="80">
        <f t="shared" si="146"/>
        <v>0</v>
      </c>
      <c r="AL67" s="80">
        <f t="shared" si="146"/>
        <v>0</v>
      </c>
      <c r="AM67" s="80">
        <f t="shared" si="146"/>
        <v>0.2</v>
      </c>
      <c r="AN67" s="80">
        <f t="shared" si="146"/>
        <v>0.4</v>
      </c>
      <c r="AO67" s="80">
        <f t="shared" si="146"/>
        <v>0.4</v>
      </c>
      <c r="AP67" s="80">
        <f t="shared" si="147"/>
        <v>1.2</v>
      </c>
      <c r="AQ67" s="80">
        <f t="shared" si="147"/>
        <v>1.6</v>
      </c>
      <c r="AR67" s="80">
        <f t="shared" si="147"/>
        <v>1.8</v>
      </c>
      <c r="AS67" s="80">
        <f t="shared" si="147"/>
        <v>2</v>
      </c>
      <c r="AT67" s="80">
        <f t="shared" si="147"/>
        <v>2.2000000000000002</v>
      </c>
      <c r="AU67" s="80">
        <f t="shared" si="147"/>
        <v>1.4</v>
      </c>
      <c r="AV67" s="80">
        <f t="shared" si="147"/>
        <v>1.6</v>
      </c>
      <c r="AW67" s="80">
        <f t="shared" si="147"/>
        <v>1.4</v>
      </c>
      <c r="AX67" s="80">
        <f t="shared" si="147"/>
        <v>3.2</v>
      </c>
      <c r="AY67" s="80">
        <f t="shared" si="147"/>
        <v>3</v>
      </c>
      <c r="AZ67" s="80">
        <f t="shared" si="148"/>
        <v>4.4000000000000004</v>
      </c>
      <c r="BA67" s="80">
        <f t="shared" si="148"/>
        <v>3.8</v>
      </c>
      <c r="BB67" s="80">
        <f t="shared" si="148"/>
        <v>5</v>
      </c>
      <c r="BC67" s="80">
        <f t="shared" si="148"/>
        <v>3.2</v>
      </c>
      <c r="BD67" s="80">
        <f t="shared" si="148"/>
        <v>4.4000000000000004</v>
      </c>
      <c r="BE67" s="80">
        <f t="shared" si="148"/>
        <v>3.6</v>
      </c>
      <c r="BF67" s="80">
        <f t="shared" si="148"/>
        <v>3.8</v>
      </c>
      <c r="BG67" s="80">
        <f t="shared" si="148"/>
        <v>3.6</v>
      </c>
      <c r="BH67" s="80">
        <f t="shared" si="148"/>
        <v>4.4000000000000004</v>
      </c>
      <c r="BI67" s="80">
        <f t="shared" si="148"/>
        <v>3.2</v>
      </c>
      <c r="BJ67" s="80">
        <f t="shared" si="149"/>
        <v>3.8</v>
      </c>
      <c r="BK67" s="80">
        <f t="shared" si="149"/>
        <v>4.2</v>
      </c>
      <c r="BL67" s="80">
        <f t="shared" si="149"/>
        <v>3</v>
      </c>
      <c r="BM67" s="80">
        <f t="shared" si="149"/>
        <v>3</v>
      </c>
      <c r="BN67" s="80">
        <f t="shared" si="149"/>
        <v>3.6</v>
      </c>
      <c r="BO67" s="80">
        <f t="shared" si="149"/>
        <v>3.8</v>
      </c>
      <c r="BP67" s="80">
        <f t="shared" si="149"/>
        <v>3.8</v>
      </c>
      <c r="BQ67" s="80">
        <f t="shared" si="149"/>
        <v>5.4</v>
      </c>
      <c r="BR67" s="80">
        <f t="shared" si="149"/>
        <v>6</v>
      </c>
      <c r="BS67" s="80">
        <f t="shared" si="149"/>
        <v>5.4</v>
      </c>
      <c r="BT67" s="80">
        <f t="shared" si="150"/>
        <v>5.8</v>
      </c>
      <c r="BU67" s="80">
        <f t="shared" si="150"/>
        <v>6.4</v>
      </c>
      <c r="BV67" s="80">
        <f t="shared" si="150"/>
        <v>5.8</v>
      </c>
      <c r="BW67" s="80">
        <f t="shared" si="150"/>
        <v>5.6</v>
      </c>
      <c r="BX67" s="80">
        <f t="shared" si="150"/>
        <v>6.6</v>
      </c>
      <c r="BY67" s="80">
        <f t="shared" si="150"/>
        <v>6.4</v>
      </c>
      <c r="BZ67" s="80">
        <f t="shared" si="150"/>
        <v>6.4</v>
      </c>
      <c r="CA67" s="80">
        <f t="shared" si="150"/>
        <v>6.2</v>
      </c>
      <c r="CB67" s="80">
        <f t="shared" si="150"/>
        <v>5.2</v>
      </c>
      <c r="CC67" s="80">
        <f t="shared" si="150"/>
        <v>5</v>
      </c>
      <c r="CD67" s="80">
        <f t="shared" si="151"/>
        <v>4.4000000000000004</v>
      </c>
      <c r="CE67" s="80">
        <f t="shared" si="151"/>
        <v>3.8</v>
      </c>
      <c r="CF67" s="80">
        <f t="shared" si="151"/>
        <v>4.2</v>
      </c>
      <c r="CG67" s="80">
        <f t="shared" si="151"/>
        <v>4.2</v>
      </c>
      <c r="CH67" s="80">
        <f t="shared" si="151"/>
        <v>4.5999999999999996</v>
      </c>
      <c r="CI67" s="80">
        <f t="shared" si="151"/>
        <v>5.2</v>
      </c>
      <c r="CJ67" s="80">
        <f t="shared" si="151"/>
        <v>5.4</v>
      </c>
      <c r="CK67" s="80">
        <f t="shared" si="151"/>
        <v>5</v>
      </c>
      <c r="CL67" s="80">
        <f t="shared" si="151"/>
        <v>5</v>
      </c>
      <c r="CM67" s="80">
        <f t="shared" si="151"/>
        <v>4.4000000000000004</v>
      </c>
      <c r="CN67" s="80">
        <f t="shared" si="152"/>
        <v>3.4</v>
      </c>
      <c r="CO67" s="80">
        <f t="shared" si="152"/>
        <v>3.6</v>
      </c>
      <c r="CP67" s="80">
        <f t="shared" si="152"/>
        <v>3.4</v>
      </c>
      <c r="CQ67" s="80">
        <f t="shared" si="152"/>
        <v>3.6</v>
      </c>
      <c r="CR67" s="80">
        <f t="shared" si="152"/>
        <v>3.2</v>
      </c>
      <c r="CS67" s="80">
        <f t="shared" si="152"/>
        <v>3</v>
      </c>
      <c r="CT67" s="80">
        <f t="shared" si="152"/>
        <v>2.4</v>
      </c>
      <c r="CU67" s="80">
        <f t="shared" si="152"/>
        <v>2.2000000000000002</v>
      </c>
      <c r="CV67" s="80">
        <f t="shared" si="152"/>
        <v>1.6</v>
      </c>
      <c r="CW67" s="80">
        <f t="shared" si="152"/>
        <v>1.6</v>
      </c>
      <c r="CX67" s="80">
        <f t="shared" si="153"/>
        <v>1.6</v>
      </c>
      <c r="CY67" s="80">
        <f t="shared" si="153"/>
        <v>1.2</v>
      </c>
      <c r="CZ67" s="80">
        <f t="shared" si="153"/>
        <v>1.2</v>
      </c>
      <c r="DA67" s="80">
        <f t="shared" si="153"/>
        <v>1.2</v>
      </c>
      <c r="DB67" s="80">
        <f t="shared" si="153"/>
        <v>1.2</v>
      </c>
      <c r="DC67" s="80">
        <f t="shared" si="153"/>
        <v>1.2</v>
      </c>
      <c r="DD67" s="80">
        <f t="shared" si="153"/>
        <v>1.4</v>
      </c>
      <c r="DE67" s="80">
        <f t="shared" si="153"/>
        <v>1.2</v>
      </c>
      <c r="DF67" s="80">
        <f t="shared" si="153"/>
        <v>1.4</v>
      </c>
      <c r="DG67" s="80">
        <f t="shared" si="153"/>
        <v>1.2</v>
      </c>
      <c r="DH67" s="80">
        <f t="shared" si="154"/>
        <v>1.2</v>
      </c>
      <c r="DI67" s="80">
        <f t="shared" si="154"/>
        <v>1.4</v>
      </c>
      <c r="DJ67" s="80">
        <f t="shared" si="154"/>
        <v>1.4</v>
      </c>
      <c r="DK67" s="80">
        <f t="shared" si="154"/>
        <v>1.2</v>
      </c>
      <c r="DL67" s="80">
        <f t="shared" si="154"/>
        <v>1.2</v>
      </c>
      <c r="DM67" s="80">
        <f t="shared" si="154"/>
        <v>0.8</v>
      </c>
      <c r="DN67" s="80">
        <f t="shared" si="154"/>
        <v>0.4</v>
      </c>
      <c r="DO67" s="80">
        <f t="shared" si="154"/>
        <v>0.2</v>
      </c>
      <c r="DP67" s="80">
        <f t="shared" si="154"/>
        <v>0.4</v>
      </c>
      <c r="DQ67" s="80">
        <f t="shared" si="154"/>
        <v>0.6</v>
      </c>
      <c r="DR67" s="80">
        <f t="shared" si="155"/>
        <v>0.8</v>
      </c>
      <c r="DS67" s="80">
        <f t="shared" si="155"/>
        <v>0.8</v>
      </c>
      <c r="DT67" s="80">
        <f t="shared" si="155"/>
        <v>1.2</v>
      </c>
      <c r="DU67" s="80">
        <f t="shared" si="155"/>
        <v>0.8</v>
      </c>
      <c r="DV67" s="80">
        <f t="shared" si="155"/>
        <v>0.8</v>
      </c>
      <c r="DW67" s="80">
        <f t="shared" si="155"/>
        <v>0.6</v>
      </c>
      <c r="DX67" s="80">
        <f t="shared" si="155"/>
        <v>0.6</v>
      </c>
      <c r="DY67" s="80">
        <f t="shared" si="155"/>
        <v>0.4</v>
      </c>
      <c r="DZ67" s="80">
        <f t="shared" si="155"/>
        <v>0.4</v>
      </c>
      <c r="EA67" s="80">
        <f t="shared" si="155"/>
        <v>0.6</v>
      </c>
      <c r="EB67" s="80">
        <f t="shared" si="156"/>
        <v>0.6</v>
      </c>
      <c r="EC67" s="80">
        <f t="shared" si="156"/>
        <v>0.8</v>
      </c>
      <c r="ED67" s="80">
        <f t="shared" si="156"/>
        <v>1</v>
      </c>
      <c r="EE67" s="80">
        <f t="shared" si="156"/>
        <v>1</v>
      </c>
      <c r="EF67" s="80">
        <f t="shared" si="156"/>
        <v>0.6</v>
      </c>
      <c r="EG67" s="80">
        <f t="shared" si="156"/>
        <v>0.6</v>
      </c>
      <c r="EH67" s="80">
        <f t="shared" si="156"/>
        <v>0.4</v>
      </c>
      <c r="EI67" s="80">
        <f t="shared" si="156"/>
        <v>0.2</v>
      </c>
      <c r="EJ67" s="80">
        <f t="shared" si="156"/>
        <v>0.4</v>
      </c>
      <c r="EK67" s="80">
        <f t="shared" si="156"/>
        <v>0.6</v>
      </c>
      <c r="EL67" s="80">
        <f t="shared" si="157"/>
        <v>0.8</v>
      </c>
      <c r="EM67" s="80">
        <f t="shared" si="157"/>
        <v>0.8</v>
      </c>
      <c r="EN67" s="80">
        <f t="shared" si="157"/>
        <v>0.6</v>
      </c>
      <c r="EO67" s="80">
        <f t="shared" si="157"/>
        <v>0.4</v>
      </c>
      <c r="EP67" s="80">
        <f t="shared" si="157"/>
        <v>0.2</v>
      </c>
      <c r="EQ67" s="80">
        <f t="shared" si="157"/>
        <v>0</v>
      </c>
      <c r="ER67" s="80">
        <f t="shared" si="157"/>
        <v>0.2</v>
      </c>
      <c r="ES67" s="80">
        <f t="shared" si="157"/>
        <v>0.6</v>
      </c>
      <c r="ET67" s="80">
        <f t="shared" si="157"/>
        <v>0.6</v>
      </c>
      <c r="EU67" s="80">
        <f t="shared" si="157"/>
        <v>0.8</v>
      </c>
      <c r="EV67" s="80">
        <f t="shared" si="158"/>
        <v>0.8</v>
      </c>
      <c r="EW67" s="80">
        <f t="shared" si="158"/>
        <v>0.6</v>
      </c>
      <c r="EX67" s="80">
        <f t="shared" si="158"/>
        <v>0.2</v>
      </c>
      <c r="EY67" s="80">
        <f t="shared" si="158"/>
        <v>0.4</v>
      </c>
      <c r="EZ67" s="80">
        <f t="shared" si="158"/>
        <v>0.4</v>
      </c>
      <c r="FA67" s="80">
        <f t="shared" si="158"/>
        <v>0.6</v>
      </c>
      <c r="FB67" s="80">
        <f t="shared" si="158"/>
        <v>0.6</v>
      </c>
      <c r="FC67" s="80">
        <f t="shared" si="158"/>
        <v>0.6</v>
      </c>
      <c r="FD67" s="80">
        <f t="shared" si="158"/>
        <v>0.4</v>
      </c>
      <c r="FE67" s="80">
        <f t="shared" si="158"/>
        <v>0.2</v>
      </c>
      <c r="FF67" s="80">
        <f t="shared" si="159"/>
        <v>0.2</v>
      </c>
      <c r="FG67" s="80">
        <f t="shared" si="159"/>
        <v>0.2</v>
      </c>
      <c r="FH67" s="80">
        <f t="shared" si="159"/>
        <v>0.4</v>
      </c>
      <c r="FI67" s="80">
        <f t="shared" si="159"/>
        <v>0.4</v>
      </c>
      <c r="FJ67" s="80">
        <f t="shared" si="159"/>
        <v>0.4</v>
      </c>
      <c r="FK67" s="80">
        <f t="shared" si="159"/>
        <v>0.2</v>
      </c>
      <c r="FL67" s="80">
        <f t="shared" si="159"/>
        <v>0.2</v>
      </c>
      <c r="FM67" s="80" t="e">
        <f t="shared" si="159"/>
        <v>#N/A</v>
      </c>
      <c r="FN67" s="80" t="e">
        <f t="shared" si="159"/>
        <v>#N/A</v>
      </c>
      <c r="FO67">
        <v>1</v>
      </c>
      <c r="FQ67" s="10">
        <f t="shared" ca="1" si="160"/>
        <v>0.2</v>
      </c>
      <c r="FR67" s="10">
        <f t="shared" ca="1" si="160"/>
        <v>0.4</v>
      </c>
      <c r="FS67" s="10">
        <f t="shared" ca="1" si="160"/>
        <v>0.4</v>
      </c>
      <c r="FT67" s="10">
        <f t="shared" ca="1" si="160"/>
        <v>0.4</v>
      </c>
      <c r="FU67" s="10">
        <f t="shared" ca="1" si="160"/>
        <v>0.2</v>
      </c>
      <c r="FV67" s="10">
        <f t="shared" ca="1" si="160"/>
        <v>0.2</v>
      </c>
      <c r="FW67" s="10" t="e">
        <f t="shared" ca="1" si="160"/>
        <v>#N/A</v>
      </c>
      <c r="FX67" s="10" t="e">
        <f t="shared" ca="1" si="80"/>
        <v>#N/A</v>
      </c>
      <c r="FY67" s="10" t="e">
        <f t="shared" ca="1" si="92"/>
        <v>#N/A</v>
      </c>
      <c r="FZ67" s="10">
        <f t="array" ref="FZ67">MAX(IF(ISNA(L67:FN67),"",L67:FN67))</f>
        <v>6.6</v>
      </c>
      <c r="GA67" s="52" t="e">
        <f t="shared" ca="1" si="81"/>
        <v>#N/A</v>
      </c>
      <c r="GB67" t="str">
        <f t="shared" si="82"/>
        <v>Asia</v>
      </c>
      <c r="GC67" t="str">
        <f t="shared" si="83"/>
        <v>Korea, South</v>
      </c>
      <c r="GD67" s="10">
        <f t="shared" si="84"/>
        <v>6.6</v>
      </c>
      <c r="GE67" s="10" t="e">
        <f t="shared" ca="1" si="85"/>
        <v>#N/A</v>
      </c>
      <c r="GF67" s="10" t="e">
        <f t="shared" ca="1" si="86"/>
        <v>#N/A</v>
      </c>
      <c r="GG67" s="10" t="e">
        <f t="shared" ca="1" si="87"/>
        <v>#N/A</v>
      </c>
      <c r="GH67" s="10" t="e">
        <f t="shared" ca="1" si="88"/>
        <v>#N/A</v>
      </c>
      <c r="GI67" s="10" t="e">
        <f t="shared" ca="1" si="89"/>
        <v>#N/A</v>
      </c>
      <c r="GJ67" s="10" t="e">
        <f t="shared" ca="1" si="90"/>
        <v>#N/A</v>
      </c>
      <c r="GK67">
        <f t="array" ref="GK67">LARGE(IF(ISNA(L67:FN67),"",L67:FN67),GK$2)</f>
        <v>6.6</v>
      </c>
      <c r="GL67">
        <f t="array" ref="GL67">LARGE(IF(ISNA(M67:FO67),"",M67:FO67),GL$2)</f>
        <v>6.4</v>
      </c>
      <c r="GM67">
        <f t="array" ref="GM67">LARGE(IF(ISNA(N67:FP67),"",N67:FP67),GM$2)</f>
        <v>6.4</v>
      </c>
      <c r="GN67">
        <f t="array" aca="1" ref="GN67" ca="1">LARGE(IF(ISNA(O67:FQ67),"",O67:FQ67),GN$2)</f>
        <v>6.4</v>
      </c>
      <c r="GO67">
        <f t="array" aca="1" ref="GO67" ca="1">LARGE(IF(ISNA(P67:FR67),"",P67:FR67),GO$2)</f>
        <v>6.2</v>
      </c>
      <c r="GP67">
        <f t="array" aca="1" ref="GP67" ca="1">LARGE(IF(ISNA(Q67:FS67),"",Q67:FS67),GP$2)</f>
        <v>6</v>
      </c>
      <c r="GQ67">
        <f t="array" aca="1" ref="GQ67" ca="1">LARGE(IF(ISNA(R67:FT67),"",R67:FT67),GQ$2)</f>
        <v>5.8</v>
      </c>
      <c r="GR67">
        <f t="shared" ca="1" si="39"/>
        <v>6.2571428571428571</v>
      </c>
    </row>
    <row r="68" spans="1:200" ht="30" customHeight="1">
      <c r="A68">
        <f t="shared" ref="A68:A131" si="161">VLOOKUP(F68,CountryNumber,5,FALSE)</f>
        <v>249</v>
      </c>
      <c r="B68" s="81">
        <f>VLOOKUP(F68,Countries!$D$5:$F$254,3,FALSE)</f>
        <v>166000</v>
      </c>
      <c r="C68" s="86" t="e">
        <f t="shared" ca="1" si="57"/>
        <v>#N/A</v>
      </c>
      <c r="D68" s="80" t="str">
        <f>VLOOKUP(F68,Countries!$D$5:$E$254,2,FALSE)</f>
        <v>USA</v>
      </c>
      <c r="E68" s="80" t="str">
        <f>VLOOKUP(F68,Countries!$D$5:$G$254,4,FALSE)</f>
        <v>_USA</v>
      </c>
      <c r="F68" s="80" t="str">
        <f>Infections!A191</f>
        <v>Guam</v>
      </c>
      <c r="G68" s="81" t="e">
        <f t="shared" ca="1" si="58"/>
        <v>#N/A</v>
      </c>
      <c r="H68" s="81" t="e">
        <f t="shared" ca="1" si="59"/>
        <v>#N/A</v>
      </c>
      <c r="I68" s="100" t="str">
        <f t="shared" si="60"/>
        <v>Guam</v>
      </c>
      <c r="J68" s="80">
        <f t="shared" si="61"/>
        <v>0</v>
      </c>
      <c r="K68" s="80">
        <f t="shared" si="62"/>
        <v>0</v>
      </c>
      <c r="L68" s="80" t="e">
        <f t="shared" si="144"/>
        <v>#N/A</v>
      </c>
      <c r="M68" s="80" t="e">
        <f t="shared" si="144"/>
        <v>#N/A</v>
      </c>
      <c r="N68" s="80" t="e">
        <f t="shared" si="144"/>
        <v>#N/A</v>
      </c>
      <c r="O68" s="80">
        <f t="shared" si="144"/>
        <v>0</v>
      </c>
      <c r="P68" s="80">
        <f t="shared" si="144"/>
        <v>0</v>
      </c>
      <c r="Q68" s="80">
        <f t="shared" si="144"/>
        <v>0</v>
      </c>
      <c r="R68" s="80">
        <f t="shared" si="144"/>
        <v>0</v>
      </c>
      <c r="S68" s="80">
        <f t="shared" si="144"/>
        <v>0</v>
      </c>
      <c r="T68" s="80">
        <f t="shared" si="144"/>
        <v>0</v>
      </c>
      <c r="U68" s="80">
        <f t="shared" si="144"/>
        <v>0</v>
      </c>
      <c r="V68" s="80">
        <f t="shared" si="145"/>
        <v>0</v>
      </c>
      <c r="W68" s="80">
        <f t="shared" si="145"/>
        <v>0</v>
      </c>
      <c r="X68" s="80">
        <f t="shared" si="145"/>
        <v>0</v>
      </c>
      <c r="Y68" s="80">
        <f t="shared" si="145"/>
        <v>0</v>
      </c>
      <c r="Z68" s="80">
        <f t="shared" si="145"/>
        <v>0</v>
      </c>
      <c r="AA68" s="80">
        <f t="shared" si="145"/>
        <v>0</v>
      </c>
      <c r="AB68" s="80">
        <f t="shared" si="145"/>
        <v>0</v>
      </c>
      <c r="AC68" s="80">
        <f t="shared" si="145"/>
        <v>0</v>
      </c>
      <c r="AD68" s="80">
        <f t="shared" si="145"/>
        <v>0</v>
      </c>
      <c r="AE68" s="80">
        <f t="shared" si="145"/>
        <v>0</v>
      </c>
      <c r="AF68" s="80">
        <f t="shared" si="146"/>
        <v>0</v>
      </c>
      <c r="AG68" s="80">
        <f t="shared" si="146"/>
        <v>0</v>
      </c>
      <c r="AH68" s="80">
        <f t="shared" si="146"/>
        <v>0</v>
      </c>
      <c r="AI68" s="80">
        <f t="shared" si="146"/>
        <v>0</v>
      </c>
      <c r="AJ68" s="80">
        <f t="shared" si="146"/>
        <v>0</v>
      </c>
      <c r="AK68" s="80">
        <f t="shared" si="146"/>
        <v>0</v>
      </c>
      <c r="AL68" s="80">
        <f t="shared" si="146"/>
        <v>0</v>
      </c>
      <c r="AM68" s="80">
        <f t="shared" si="146"/>
        <v>0</v>
      </c>
      <c r="AN68" s="80">
        <f t="shared" si="146"/>
        <v>0</v>
      </c>
      <c r="AO68" s="80">
        <f t="shared" si="146"/>
        <v>0</v>
      </c>
      <c r="AP68" s="80">
        <f t="shared" si="147"/>
        <v>0</v>
      </c>
      <c r="AQ68" s="80">
        <f t="shared" si="147"/>
        <v>0</v>
      </c>
      <c r="AR68" s="80">
        <f t="shared" si="147"/>
        <v>0</v>
      </c>
      <c r="AS68" s="80">
        <f t="shared" si="147"/>
        <v>0</v>
      </c>
      <c r="AT68" s="80">
        <f t="shared" si="147"/>
        <v>0</v>
      </c>
      <c r="AU68" s="80">
        <f t="shared" si="147"/>
        <v>0</v>
      </c>
      <c r="AV68" s="80">
        <f t="shared" si="147"/>
        <v>0</v>
      </c>
      <c r="AW68" s="80">
        <f t="shared" si="147"/>
        <v>0</v>
      </c>
      <c r="AX68" s="80">
        <f t="shared" si="147"/>
        <v>0</v>
      </c>
      <c r="AY68" s="80">
        <f t="shared" si="147"/>
        <v>0</v>
      </c>
      <c r="AZ68" s="80">
        <f t="shared" si="148"/>
        <v>0</v>
      </c>
      <c r="BA68" s="80">
        <f t="shared" si="148"/>
        <v>0</v>
      </c>
      <c r="BB68" s="80">
        <f t="shared" si="148"/>
        <v>0</v>
      </c>
      <c r="BC68" s="80">
        <f t="shared" si="148"/>
        <v>0</v>
      </c>
      <c r="BD68" s="80">
        <f t="shared" si="148"/>
        <v>0</v>
      </c>
      <c r="BE68" s="80">
        <f t="shared" si="148"/>
        <v>0</v>
      </c>
      <c r="BF68" s="80">
        <f t="shared" si="148"/>
        <v>0</v>
      </c>
      <c r="BG68" s="80">
        <f t="shared" si="148"/>
        <v>0</v>
      </c>
      <c r="BH68" s="80">
        <f t="shared" si="148"/>
        <v>0</v>
      </c>
      <c r="BI68" s="80">
        <f t="shared" si="148"/>
        <v>0</v>
      </c>
      <c r="BJ68" s="80">
        <f t="shared" si="149"/>
        <v>0</v>
      </c>
      <c r="BK68" s="80">
        <f t="shared" si="149"/>
        <v>0</v>
      </c>
      <c r="BL68" s="80">
        <f t="shared" si="149"/>
        <v>0</v>
      </c>
      <c r="BM68" s="80">
        <f t="shared" si="149"/>
        <v>0</v>
      </c>
      <c r="BN68" s="80">
        <f t="shared" si="149"/>
        <v>0</v>
      </c>
      <c r="BO68" s="80">
        <f t="shared" si="149"/>
        <v>0</v>
      </c>
      <c r="BP68" s="80">
        <f t="shared" si="149"/>
        <v>0</v>
      </c>
      <c r="BQ68" s="80">
        <f t="shared" si="149"/>
        <v>0</v>
      </c>
      <c r="BR68" s="80">
        <f t="shared" si="149"/>
        <v>0.2</v>
      </c>
      <c r="BS68" s="80">
        <f t="shared" si="149"/>
        <v>0.2</v>
      </c>
      <c r="BT68" s="80">
        <f t="shared" si="150"/>
        <v>0.2</v>
      </c>
      <c r="BU68" s="80">
        <f t="shared" si="150"/>
        <v>0.2</v>
      </c>
      <c r="BV68" s="80">
        <f t="shared" si="150"/>
        <v>0.2</v>
      </c>
      <c r="BW68" s="80">
        <f t="shared" si="150"/>
        <v>0</v>
      </c>
      <c r="BX68" s="80">
        <f t="shared" si="150"/>
        <v>0</v>
      </c>
      <c r="BY68" s="80">
        <f t="shared" si="150"/>
        <v>0</v>
      </c>
      <c r="BZ68" s="80">
        <f t="shared" si="150"/>
        <v>0</v>
      </c>
      <c r="CA68" s="80">
        <f t="shared" si="150"/>
        <v>0.2</v>
      </c>
      <c r="CB68" s="80">
        <f t="shared" si="150"/>
        <v>0.4</v>
      </c>
      <c r="CC68" s="80">
        <f t="shared" si="150"/>
        <v>0.4</v>
      </c>
      <c r="CD68" s="80">
        <f t="shared" si="151"/>
        <v>0.6</v>
      </c>
      <c r="CE68" s="80">
        <f t="shared" si="151"/>
        <v>0.6</v>
      </c>
      <c r="CF68" s="80">
        <f t="shared" si="151"/>
        <v>0.4</v>
      </c>
      <c r="CG68" s="80">
        <f t="shared" si="151"/>
        <v>0.2</v>
      </c>
      <c r="CH68" s="80">
        <f t="shared" si="151"/>
        <v>0.2</v>
      </c>
      <c r="CI68" s="80">
        <f t="shared" si="151"/>
        <v>0</v>
      </c>
      <c r="CJ68" s="80">
        <f t="shared" si="151"/>
        <v>0</v>
      </c>
      <c r="CK68" s="80">
        <f t="shared" si="151"/>
        <v>0</v>
      </c>
      <c r="CL68" s="80">
        <f t="shared" si="151"/>
        <v>0.2</v>
      </c>
      <c r="CM68" s="80">
        <f t="shared" si="151"/>
        <v>0.2</v>
      </c>
      <c r="CN68" s="80">
        <f t="shared" si="152"/>
        <v>0.2</v>
      </c>
      <c r="CO68" s="80">
        <f t="shared" si="152"/>
        <v>0.2</v>
      </c>
      <c r="CP68" s="80">
        <f t="shared" si="152"/>
        <v>0.2</v>
      </c>
      <c r="CQ68" s="80">
        <f t="shared" si="152"/>
        <v>0</v>
      </c>
      <c r="CR68" s="80">
        <f t="shared" si="152"/>
        <v>0</v>
      </c>
      <c r="CS68" s="80">
        <f t="shared" si="152"/>
        <v>0</v>
      </c>
      <c r="CT68" s="80">
        <f t="shared" si="152"/>
        <v>0</v>
      </c>
      <c r="CU68" s="80">
        <f t="shared" si="152"/>
        <v>0</v>
      </c>
      <c r="CV68" s="80">
        <f t="shared" si="152"/>
        <v>0</v>
      </c>
      <c r="CW68" s="80">
        <f t="shared" si="152"/>
        <v>0</v>
      </c>
      <c r="CX68" s="80">
        <f t="shared" si="153"/>
        <v>0</v>
      </c>
      <c r="CY68" s="80">
        <f t="shared" si="153"/>
        <v>0</v>
      </c>
      <c r="CZ68" s="80">
        <f t="shared" si="153"/>
        <v>0</v>
      </c>
      <c r="DA68" s="80">
        <f t="shared" si="153"/>
        <v>0</v>
      </c>
      <c r="DB68" s="80">
        <f t="shared" si="153"/>
        <v>0</v>
      </c>
      <c r="DC68" s="80">
        <f t="shared" si="153"/>
        <v>0</v>
      </c>
      <c r="DD68" s="80">
        <f t="shared" si="153"/>
        <v>0</v>
      </c>
      <c r="DE68" s="80">
        <f t="shared" si="153"/>
        <v>0</v>
      </c>
      <c r="DF68" s="80">
        <f t="shared" si="153"/>
        <v>0</v>
      </c>
      <c r="DG68" s="80">
        <f t="shared" si="153"/>
        <v>0</v>
      </c>
      <c r="DH68" s="80">
        <f t="shared" si="154"/>
        <v>0</v>
      </c>
      <c r="DI68" s="80">
        <f t="shared" si="154"/>
        <v>0</v>
      </c>
      <c r="DJ68" s="80">
        <f t="shared" si="154"/>
        <v>0</v>
      </c>
      <c r="DK68" s="80">
        <f t="shared" si="154"/>
        <v>0</v>
      </c>
      <c r="DL68" s="80">
        <f t="shared" si="154"/>
        <v>0</v>
      </c>
      <c r="DM68" s="80">
        <f t="shared" si="154"/>
        <v>0</v>
      </c>
      <c r="DN68" s="80">
        <f t="shared" si="154"/>
        <v>0</v>
      </c>
      <c r="DO68" s="80">
        <f t="shared" si="154"/>
        <v>0</v>
      </c>
      <c r="DP68" s="80">
        <f t="shared" si="154"/>
        <v>0</v>
      </c>
      <c r="DQ68" s="80">
        <f t="shared" si="154"/>
        <v>0</v>
      </c>
      <c r="DR68" s="80">
        <f t="shared" si="155"/>
        <v>0</v>
      </c>
      <c r="DS68" s="80">
        <f t="shared" si="155"/>
        <v>0</v>
      </c>
      <c r="DT68" s="80">
        <f t="shared" si="155"/>
        <v>0</v>
      </c>
      <c r="DU68" s="80">
        <f t="shared" si="155"/>
        <v>0</v>
      </c>
      <c r="DV68" s="80">
        <f t="shared" si="155"/>
        <v>0</v>
      </c>
      <c r="DW68" s="80">
        <f t="shared" si="155"/>
        <v>0</v>
      </c>
      <c r="DX68" s="80">
        <f t="shared" si="155"/>
        <v>0</v>
      </c>
      <c r="DY68" s="80">
        <f t="shared" si="155"/>
        <v>0</v>
      </c>
      <c r="DZ68" s="80">
        <f t="shared" si="155"/>
        <v>0</v>
      </c>
      <c r="EA68" s="80">
        <f t="shared" si="155"/>
        <v>0</v>
      </c>
      <c r="EB68" s="80">
        <f t="shared" si="156"/>
        <v>0</v>
      </c>
      <c r="EC68" s="80">
        <f t="shared" si="156"/>
        <v>0</v>
      </c>
      <c r="ED68" s="80">
        <f t="shared" si="156"/>
        <v>0</v>
      </c>
      <c r="EE68" s="80">
        <f t="shared" si="156"/>
        <v>0</v>
      </c>
      <c r="EF68" s="80">
        <f t="shared" si="156"/>
        <v>0</v>
      </c>
      <c r="EG68" s="80">
        <f t="shared" si="156"/>
        <v>0</v>
      </c>
      <c r="EH68" s="80">
        <f t="shared" si="156"/>
        <v>0</v>
      </c>
      <c r="EI68" s="80">
        <f t="shared" si="156"/>
        <v>0</v>
      </c>
      <c r="EJ68" s="80">
        <f t="shared" si="156"/>
        <v>0</v>
      </c>
      <c r="EK68" s="80">
        <f t="shared" si="156"/>
        <v>0</v>
      </c>
      <c r="EL68" s="80">
        <f t="shared" si="157"/>
        <v>0</v>
      </c>
      <c r="EM68" s="80">
        <f t="shared" si="157"/>
        <v>0</v>
      </c>
      <c r="EN68" s="80">
        <f t="shared" si="157"/>
        <v>0</v>
      </c>
      <c r="EO68" s="80">
        <f t="shared" si="157"/>
        <v>0</v>
      </c>
      <c r="EP68" s="80">
        <f t="shared" si="157"/>
        <v>0</v>
      </c>
      <c r="EQ68" s="80">
        <f t="shared" si="157"/>
        <v>0</v>
      </c>
      <c r="ER68" s="80">
        <f t="shared" si="157"/>
        <v>0</v>
      </c>
      <c r="ES68" s="80">
        <f t="shared" si="157"/>
        <v>0</v>
      </c>
      <c r="ET68" s="80">
        <f t="shared" si="157"/>
        <v>0</v>
      </c>
      <c r="EU68" s="80">
        <f t="shared" si="157"/>
        <v>0</v>
      </c>
      <c r="EV68" s="80">
        <f t="shared" si="158"/>
        <v>0</v>
      </c>
      <c r="EW68" s="80">
        <f t="shared" si="158"/>
        <v>0</v>
      </c>
      <c r="EX68" s="80">
        <f t="shared" si="158"/>
        <v>0</v>
      </c>
      <c r="EY68" s="80">
        <f t="shared" si="158"/>
        <v>0</v>
      </c>
      <c r="EZ68" s="80">
        <f t="shared" si="158"/>
        <v>0</v>
      </c>
      <c r="FA68" s="80">
        <f t="shared" si="158"/>
        <v>0</v>
      </c>
      <c r="FB68" s="80">
        <f t="shared" si="158"/>
        <v>0</v>
      </c>
      <c r="FC68" s="80">
        <f t="shared" si="158"/>
        <v>0</v>
      </c>
      <c r="FD68" s="80">
        <f t="shared" si="158"/>
        <v>0</v>
      </c>
      <c r="FE68" s="80">
        <f t="shared" si="158"/>
        <v>0</v>
      </c>
      <c r="FF68" s="80">
        <f t="shared" si="159"/>
        <v>0</v>
      </c>
      <c r="FG68" s="80">
        <f t="shared" si="159"/>
        <v>0</v>
      </c>
      <c r="FH68" s="80">
        <f t="shared" si="159"/>
        <v>0</v>
      </c>
      <c r="FI68" s="80">
        <f t="shared" si="159"/>
        <v>0</v>
      </c>
      <c r="FJ68" s="80">
        <f t="shared" si="159"/>
        <v>0</v>
      </c>
      <c r="FK68" s="80">
        <f t="shared" si="159"/>
        <v>0</v>
      </c>
      <c r="FL68" s="80">
        <f t="shared" si="159"/>
        <v>0</v>
      </c>
      <c r="FM68" s="80" t="e">
        <f t="shared" si="159"/>
        <v>#N/A</v>
      </c>
      <c r="FN68" s="80" t="e">
        <f t="shared" si="159"/>
        <v>#N/A</v>
      </c>
      <c r="FO68">
        <v>1</v>
      </c>
      <c r="FQ68" s="10">
        <f t="shared" ca="1" si="160"/>
        <v>0</v>
      </c>
      <c r="FR68" s="10">
        <f t="shared" ca="1" si="160"/>
        <v>0</v>
      </c>
      <c r="FS68" s="10">
        <f t="shared" ca="1" si="160"/>
        <v>0</v>
      </c>
      <c r="FT68" s="10">
        <f t="shared" ca="1" si="160"/>
        <v>0</v>
      </c>
      <c r="FU68" s="10">
        <f t="shared" ca="1" si="160"/>
        <v>0</v>
      </c>
      <c r="FV68" s="10">
        <f t="shared" ca="1" si="160"/>
        <v>0</v>
      </c>
      <c r="FW68" s="10" t="e">
        <f t="shared" ca="1" si="160"/>
        <v>#N/A</v>
      </c>
      <c r="FX68" s="10" t="e">
        <f t="shared" ca="1" si="80"/>
        <v>#N/A</v>
      </c>
      <c r="FZ68" s="10">
        <f t="array" ref="FZ68">MAX(IF(ISNA(L68:EE68),"",L68:EE68))</f>
        <v>0.6</v>
      </c>
      <c r="GA68" s="52" t="e">
        <f t="shared" ca="1" si="81"/>
        <v>#N/A</v>
      </c>
      <c r="GB68" t="str">
        <f t="shared" si="82"/>
        <v>USA</v>
      </c>
      <c r="GC68" t="str">
        <f t="shared" si="83"/>
        <v>Guam</v>
      </c>
      <c r="GD68" s="10">
        <f t="shared" si="84"/>
        <v>0.6</v>
      </c>
      <c r="GE68" s="10" t="e">
        <f t="shared" ca="1" si="85"/>
        <v>#N/A</v>
      </c>
      <c r="GF68" t="e">
        <f t="shared" ca="1" si="86"/>
        <v>#N/A</v>
      </c>
      <c r="GG68" t="e">
        <f t="shared" ca="1" si="87"/>
        <v>#N/A</v>
      </c>
      <c r="GH68" t="e">
        <f t="shared" ca="1" si="88"/>
        <v>#N/A</v>
      </c>
      <c r="GI68" t="e">
        <f t="shared" ca="1" si="89"/>
        <v>#N/A</v>
      </c>
      <c r="GJ68" t="e">
        <f t="shared" ca="1" si="90"/>
        <v>#N/A</v>
      </c>
      <c r="GK68">
        <f t="array" ref="GK68">LARGE(IF(ISNA(L68:FN68),"",L68:FN68),GK$2)</f>
        <v>0.6</v>
      </c>
      <c r="GL68">
        <f t="array" ref="GL68">LARGE(IF(ISNA(M68:FO68),"",M68:FO68),GL$2)</f>
        <v>0.6</v>
      </c>
      <c r="GM68">
        <f t="array" ref="GM68">LARGE(IF(ISNA(N68:FP68),"",N68:FP68),GM$2)</f>
        <v>0.6</v>
      </c>
      <c r="GN68">
        <f t="array" aca="1" ref="GN68" ca="1">LARGE(IF(ISNA(O68:FQ68),"",O68:FQ68),GN$2)</f>
        <v>0.4</v>
      </c>
      <c r="GO68">
        <f t="array" aca="1" ref="GO68" ca="1">LARGE(IF(ISNA(P68:FR68),"",P68:FR68),GO$2)</f>
        <v>0.4</v>
      </c>
      <c r="GP68">
        <f t="array" aca="1" ref="GP68" ca="1">LARGE(IF(ISNA(Q68:FS68),"",Q68:FS68),GP$2)</f>
        <v>0.4</v>
      </c>
      <c r="GQ68">
        <f t="array" aca="1" ref="GQ68" ca="1">LARGE(IF(ISNA(R68:FT68),"",R68:FT68),GQ$2)</f>
        <v>0.2</v>
      </c>
      <c r="GR68">
        <f t="shared" ca="1" si="39"/>
        <v>0.45714285714285713</v>
      </c>
    </row>
    <row r="69" spans="1:200" ht="30" customHeight="1">
      <c r="A69">
        <f t="shared" si="161"/>
        <v>95</v>
      </c>
      <c r="B69" s="81">
        <f>VLOOKUP(F69,Countries!$D$5:$F$254,3,FALSE)</f>
        <v>127600000</v>
      </c>
      <c r="C69" s="86" t="e">
        <f t="shared" ca="1" si="57"/>
        <v>#N/A</v>
      </c>
      <c r="D69" s="80" t="str">
        <f>VLOOKUP(F69,Countries!$D$5:$E$254,2,FALSE)</f>
        <v>Asia</v>
      </c>
      <c r="E69" s="80" t="str">
        <f>VLOOKUP(F69,Countries!$D$5:$G$254,4,FALSE)</f>
        <v>SEAsia</v>
      </c>
      <c r="F69" s="80" t="str">
        <f>Infections!A90</f>
        <v>Japan</v>
      </c>
      <c r="G69" s="81" t="e">
        <f t="shared" ca="1" si="58"/>
        <v>#N/A</v>
      </c>
      <c r="H69" s="81" t="e">
        <f t="shared" ca="1" si="59"/>
        <v>#N/A</v>
      </c>
      <c r="I69" s="100" t="str">
        <f t="shared" si="60"/>
        <v>Japan</v>
      </c>
      <c r="J69" s="80">
        <f t="shared" si="61"/>
        <v>0</v>
      </c>
      <c r="K69" s="80">
        <f t="shared" si="62"/>
        <v>0</v>
      </c>
      <c r="L69" s="80" t="e">
        <f t="shared" si="144"/>
        <v>#N/A</v>
      </c>
      <c r="M69" s="80" t="e">
        <f t="shared" si="144"/>
        <v>#N/A</v>
      </c>
      <c r="N69" s="80" t="e">
        <f t="shared" si="144"/>
        <v>#N/A</v>
      </c>
      <c r="O69" s="80">
        <f t="shared" si="144"/>
        <v>0</v>
      </c>
      <c r="P69" s="80">
        <f t="shared" si="144"/>
        <v>0</v>
      </c>
      <c r="Q69" s="80">
        <f t="shared" si="144"/>
        <v>0</v>
      </c>
      <c r="R69" s="80">
        <f t="shared" si="144"/>
        <v>0</v>
      </c>
      <c r="S69" s="80">
        <f t="shared" si="144"/>
        <v>0</v>
      </c>
      <c r="T69" s="80">
        <f t="shared" si="144"/>
        <v>0</v>
      </c>
      <c r="U69" s="80">
        <f t="shared" si="144"/>
        <v>0</v>
      </c>
      <c r="V69" s="80">
        <f t="shared" si="145"/>
        <v>0</v>
      </c>
      <c r="W69" s="80">
        <f t="shared" si="145"/>
        <v>0</v>
      </c>
      <c r="X69" s="80">
        <f t="shared" si="145"/>
        <v>0</v>
      </c>
      <c r="Y69" s="80">
        <f t="shared" si="145"/>
        <v>0</v>
      </c>
      <c r="Z69" s="80">
        <f t="shared" si="145"/>
        <v>0</v>
      </c>
      <c r="AA69" s="80">
        <f t="shared" si="145"/>
        <v>0</v>
      </c>
      <c r="AB69" s="80">
        <f t="shared" si="145"/>
        <v>0</v>
      </c>
      <c r="AC69" s="80">
        <f t="shared" si="145"/>
        <v>0</v>
      </c>
      <c r="AD69" s="80">
        <f t="shared" si="145"/>
        <v>0</v>
      </c>
      <c r="AE69" s="80">
        <f t="shared" si="145"/>
        <v>0</v>
      </c>
      <c r="AF69" s="80">
        <f t="shared" si="146"/>
        <v>0.2</v>
      </c>
      <c r="AG69" s="80">
        <f t="shared" si="146"/>
        <v>0.2</v>
      </c>
      <c r="AH69" s="80">
        <f t="shared" si="146"/>
        <v>0.2</v>
      </c>
      <c r="AI69" s="80">
        <f t="shared" si="146"/>
        <v>0.2</v>
      </c>
      <c r="AJ69" s="80">
        <f t="shared" si="146"/>
        <v>0.2</v>
      </c>
      <c r="AK69" s="80">
        <f t="shared" si="146"/>
        <v>0</v>
      </c>
      <c r="AL69" s="80">
        <f t="shared" si="146"/>
        <v>0</v>
      </c>
      <c r="AM69" s="80">
        <f t="shared" si="146"/>
        <v>0</v>
      </c>
      <c r="AN69" s="80">
        <f t="shared" si="146"/>
        <v>0</v>
      </c>
      <c r="AO69" s="80">
        <f t="shared" si="146"/>
        <v>0</v>
      </c>
      <c r="AP69" s="80">
        <f t="shared" si="147"/>
        <v>0</v>
      </c>
      <c r="AQ69" s="80">
        <f t="shared" si="147"/>
        <v>0</v>
      </c>
      <c r="AR69" s="80">
        <f t="shared" si="147"/>
        <v>0</v>
      </c>
      <c r="AS69" s="80">
        <f t="shared" si="147"/>
        <v>0.2</v>
      </c>
      <c r="AT69" s="80">
        <f t="shared" si="147"/>
        <v>0.6</v>
      </c>
      <c r="AU69" s="80">
        <f t="shared" si="147"/>
        <v>0.6</v>
      </c>
      <c r="AV69" s="80">
        <f t="shared" si="147"/>
        <v>0.8</v>
      </c>
      <c r="AW69" s="80">
        <f t="shared" si="147"/>
        <v>1</v>
      </c>
      <c r="AX69" s="80">
        <f t="shared" si="147"/>
        <v>0.8</v>
      </c>
      <c r="AY69" s="80">
        <f t="shared" si="147"/>
        <v>0.4</v>
      </c>
      <c r="AZ69" s="80">
        <f t="shared" si="148"/>
        <v>0.4</v>
      </c>
      <c r="BA69" s="80">
        <f t="shared" si="148"/>
        <v>0.2</v>
      </c>
      <c r="BB69" s="80">
        <f t="shared" si="148"/>
        <v>0</v>
      </c>
      <c r="BC69" s="80">
        <f t="shared" si="148"/>
        <v>0</v>
      </c>
      <c r="BD69" s="80">
        <f t="shared" si="148"/>
        <v>0</v>
      </c>
      <c r="BE69" s="80">
        <f t="shared" si="148"/>
        <v>0.8</v>
      </c>
      <c r="BF69" s="80">
        <f t="shared" si="148"/>
        <v>0.8</v>
      </c>
      <c r="BG69" s="80">
        <f t="shared" si="148"/>
        <v>1.8</v>
      </c>
      <c r="BH69" s="80">
        <f t="shared" si="148"/>
        <v>2</v>
      </c>
      <c r="BI69" s="80">
        <f t="shared" si="148"/>
        <v>2.6</v>
      </c>
      <c r="BJ69" s="80">
        <f t="shared" si="149"/>
        <v>2.4</v>
      </c>
      <c r="BK69" s="80">
        <f t="shared" si="149"/>
        <v>2.4</v>
      </c>
      <c r="BL69" s="80">
        <f t="shared" si="149"/>
        <v>2.4</v>
      </c>
      <c r="BM69" s="80">
        <f t="shared" si="149"/>
        <v>2.6</v>
      </c>
      <c r="BN69" s="80">
        <f t="shared" si="149"/>
        <v>2</v>
      </c>
      <c r="BO69" s="80">
        <f t="shared" si="149"/>
        <v>1.4</v>
      </c>
      <c r="BP69" s="80">
        <f t="shared" si="149"/>
        <v>2.2000000000000002</v>
      </c>
      <c r="BQ69" s="80">
        <f t="shared" si="149"/>
        <v>1.6</v>
      </c>
      <c r="BR69" s="80">
        <f t="shared" si="149"/>
        <v>2.4</v>
      </c>
      <c r="BS69" s="80">
        <f t="shared" si="149"/>
        <v>2.6</v>
      </c>
      <c r="BT69" s="80">
        <f t="shared" si="150"/>
        <v>2.8</v>
      </c>
      <c r="BU69" s="80">
        <f t="shared" si="150"/>
        <v>2.4</v>
      </c>
      <c r="BV69" s="80">
        <f t="shared" si="150"/>
        <v>2.4</v>
      </c>
      <c r="BW69" s="80">
        <f t="shared" si="150"/>
        <v>1.6</v>
      </c>
      <c r="BX69" s="80">
        <f t="shared" si="150"/>
        <v>2</v>
      </c>
      <c r="BY69" s="80">
        <f t="shared" si="150"/>
        <v>2.2000000000000002</v>
      </c>
      <c r="BZ69" s="80">
        <f t="shared" si="150"/>
        <v>1.8</v>
      </c>
      <c r="CA69" s="80">
        <f t="shared" si="150"/>
        <v>1.8</v>
      </c>
      <c r="CB69" s="80">
        <f t="shared" si="150"/>
        <v>1.6</v>
      </c>
      <c r="CC69" s="80">
        <f t="shared" si="150"/>
        <v>2</v>
      </c>
      <c r="CD69" s="80">
        <f t="shared" si="151"/>
        <v>1.8</v>
      </c>
      <c r="CE69" s="80">
        <f t="shared" si="151"/>
        <v>4.5999999999999996</v>
      </c>
      <c r="CF69" s="80">
        <f t="shared" si="151"/>
        <v>4.2</v>
      </c>
      <c r="CG69" s="80">
        <f t="shared" si="151"/>
        <v>5.6</v>
      </c>
      <c r="CH69" s="80">
        <f t="shared" si="151"/>
        <v>6</v>
      </c>
      <c r="CI69" s="80">
        <f t="shared" si="151"/>
        <v>6</v>
      </c>
      <c r="CJ69" s="80">
        <f t="shared" si="151"/>
        <v>3.4</v>
      </c>
      <c r="CK69" s="80">
        <f t="shared" si="151"/>
        <v>4.4000000000000004</v>
      </c>
      <c r="CL69" s="80">
        <f t="shared" si="151"/>
        <v>2.8</v>
      </c>
      <c r="CM69" s="80">
        <f t="shared" si="151"/>
        <v>3.2</v>
      </c>
      <c r="CN69" s="80">
        <f t="shared" si="152"/>
        <v>6</v>
      </c>
      <c r="CO69" s="80">
        <f t="shared" si="152"/>
        <v>9.8000000000000007</v>
      </c>
      <c r="CP69" s="80">
        <f t="shared" si="152"/>
        <v>9.4</v>
      </c>
      <c r="CQ69" s="80">
        <f t="shared" si="152"/>
        <v>15.8</v>
      </c>
      <c r="CR69" s="80">
        <f t="shared" si="152"/>
        <v>16.399999999999999</v>
      </c>
      <c r="CS69" s="80">
        <f t="shared" si="152"/>
        <v>19.8</v>
      </c>
      <c r="CT69" s="80">
        <f t="shared" si="152"/>
        <v>18.600000000000001</v>
      </c>
      <c r="CU69" s="80">
        <f t="shared" si="152"/>
        <v>18</v>
      </c>
      <c r="CV69" s="80">
        <f t="shared" si="152"/>
        <v>17</v>
      </c>
      <c r="CW69" s="80">
        <f t="shared" si="152"/>
        <v>18.2</v>
      </c>
      <c r="CX69" s="80">
        <f t="shared" si="153"/>
        <v>21.2</v>
      </c>
      <c r="CY69" s="80">
        <f t="shared" si="153"/>
        <v>21.8</v>
      </c>
      <c r="CZ69" s="80">
        <f t="shared" si="153"/>
        <v>24.8</v>
      </c>
      <c r="DA69" s="80">
        <f t="shared" si="153"/>
        <v>21.8</v>
      </c>
      <c r="DB69" s="80">
        <f t="shared" si="153"/>
        <v>20.8</v>
      </c>
      <c r="DC69" s="80">
        <f t="shared" si="153"/>
        <v>13.2</v>
      </c>
      <c r="DD69" s="80">
        <f t="shared" si="153"/>
        <v>13.6</v>
      </c>
      <c r="DE69" s="80">
        <f t="shared" si="153"/>
        <v>14</v>
      </c>
      <c r="DF69" s="80">
        <f t="shared" si="153"/>
        <v>16.600000000000001</v>
      </c>
      <c r="DG69" s="80">
        <f t="shared" si="153"/>
        <v>17.8</v>
      </c>
      <c r="DH69" s="80">
        <f t="shared" si="154"/>
        <v>18.600000000000001</v>
      </c>
      <c r="DI69" s="80">
        <f t="shared" si="154"/>
        <v>24.6</v>
      </c>
      <c r="DJ69" s="80">
        <f t="shared" si="154"/>
        <v>25.2</v>
      </c>
      <c r="DK69" s="80">
        <f t="shared" si="154"/>
        <v>20.2</v>
      </c>
      <c r="DL69" s="80">
        <f t="shared" si="154"/>
        <v>20.6</v>
      </c>
      <c r="DM69" s="80">
        <f t="shared" si="154"/>
        <v>20.6</v>
      </c>
      <c r="DN69" s="80">
        <f t="shared" si="154"/>
        <v>14.2</v>
      </c>
      <c r="DO69" s="80">
        <f t="shared" si="154"/>
        <v>13.6</v>
      </c>
      <c r="DP69" s="80">
        <f t="shared" si="154"/>
        <v>15.4</v>
      </c>
      <c r="DQ69" s="80">
        <f t="shared" si="154"/>
        <v>16</v>
      </c>
      <c r="DR69" s="80">
        <f t="shared" si="155"/>
        <v>17.600000000000001</v>
      </c>
      <c r="DS69" s="80">
        <f t="shared" si="155"/>
        <v>18</v>
      </c>
      <c r="DT69" s="80">
        <f t="shared" si="155"/>
        <v>17.8</v>
      </c>
      <c r="DU69" s="80">
        <f t="shared" si="155"/>
        <v>18.399999999999999</v>
      </c>
      <c r="DV69" s="80">
        <f t="shared" si="155"/>
        <v>17.399999999999999</v>
      </c>
      <c r="DW69" s="80">
        <f t="shared" si="155"/>
        <v>14.2</v>
      </c>
      <c r="DX69" s="80">
        <f t="shared" si="155"/>
        <v>14.2</v>
      </c>
      <c r="DY69" s="80">
        <f t="shared" si="155"/>
        <v>11</v>
      </c>
      <c r="DZ69" s="80">
        <f t="shared" si="155"/>
        <v>10.4</v>
      </c>
      <c r="EA69" s="80">
        <f t="shared" si="155"/>
        <v>10.4</v>
      </c>
      <c r="EB69" s="80">
        <f t="shared" si="156"/>
        <v>11.8</v>
      </c>
      <c r="EC69" s="80">
        <f t="shared" si="156"/>
        <v>10.4</v>
      </c>
      <c r="ED69" s="80">
        <f t="shared" si="156"/>
        <v>12.4</v>
      </c>
      <c r="EE69" s="80">
        <f t="shared" si="156"/>
        <v>13.8</v>
      </c>
      <c r="EF69" s="80">
        <f t="shared" si="156"/>
        <v>12.4</v>
      </c>
      <c r="EG69" s="80">
        <f t="shared" si="156"/>
        <v>14.6</v>
      </c>
      <c r="EH69" s="80">
        <f t="shared" si="156"/>
        <v>13.4</v>
      </c>
      <c r="EI69" s="80">
        <f t="shared" si="156"/>
        <v>12.8</v>
      </c>
      <c r="EJ69" s="80">
        <f t="shared" si="156"/>
        <v>10.4</v>
      </c>
      <c r="EK69" s="80">
        <f t="shared" si="156"/>
        <v>8.1999999999999993</v>
      </c>
      <c r="EL69" s="80">
        <f t="shared" si="157"/>
        <v>4.2</v>
      </c>
      <c r="EM69" s="80">
        <f t="shared" si="157"/>
        <v>3.6</v>
      </c>
      <c r="EN69" s="80">
        <f t="shared" si="157"/>
        <v>3.4</v>
      </c>
      <c r="EO69" s="80">
        <f t="shared" si="157"/>
        <v>3.6</v>
      </c>
      <c r="EP69" s="80">
        <f t="shared" si="157"/>
        <v>3.2</v>
      </c>
      <c r="EQ69" s="80">
        <f t="shared" si="157"/>
        <v>3</v>
      </c>
      <c r="ER69" s="80">
        <f t="shared" si="157"/>
        <v>3</v>
      </c>
      <c r="ES69" s="80">
        <f t="shared" si="157"/>
        <v>1.8</v>
      </c>
      <c r="ET69" s="80">
        <f t="shared" si="157"/>
        <v>1.2</v>
      </c>
      <c r="EU69" s="80">
        <f t="shared" si="157"/>
        <v>1.4</v>
      </c>
      <c r="EV69" s="80">
        <f t="shared" si="158"/>
        <v>1.4</v>
      </c>
      <c r="EW69" s="80">
        <f t="shared" si="158"/>
        <v>1.4</v>
      </c>
      <c r="EX69" s="80">
        <f t="shared" si="158"/>
        <v>1.4</v>
      </c>
      <c r="EY69" s="80">
        <f t="shared" si="158"/>
        <v>1.4</v>
      </c>
      <c r="EZ69" s="80">
        <f t="shared" si="158"/>
        <v>2.4</v>
      </c>
      <c r="FA69" s="80">
        <f t="shared" si="158"/>
        <v>2.2000000000000002</v>
      </c>
      <c r="FB69" s="80">
        <f t="shared" si="158"/>
        <v>1.6</v>
      </c>
      <c r="FC69" s="80">
        <f t="shared" si="158"/>
        <v>4.8</v>
      </c>
      <c r="FD69" s="80">
        <f t="shared" si="158"/>
        <v>5.2</v>
      </c>
      <c r="FE69" s="80">
        <f t="shared" si="158"/>
        <v>4.2</v>
      </c>
      <c r="FF69" s="80">
        <f t="shared" si="159"/>
        <v>4</v>
      </c>
      <c r="FG69" s="80">
        <f t="shared" si="159"/>
        <v>6</v>
      </c>
      <c r="FH69" s="80">
        <f t="shared" si="159"/>
        <v>3.2</v>
      </c>
      <c r="FI69" s="80">
        <f t="shared" si="159"/>
        <v>3.2</v>
      </c>
      <c r="FJ69" s="80">
        <f t="shared" si="159"/>
        <v>3.2</v>
      </c>
      <c r="FK69" s="80">
        <f t="shared" si="159"/>
        <v>3.2</v>
      </c>
      <c r="FL69" s="80">
        <f t="shared" si="159"/>
        <v>1.4</v>
      </c>
      <c r="FM69" s="80" t="e">
        <f t="shared" si="159"/>
        <v>#N/A</v>
      </c>
      <c r="FN69" s="80" t="e">
        <f t="shared" si="159"/>
        <v>#N/A</v>
      </c>
      <c r="FO69">
        <v>1</v>
      </c>
      <c r="FQ69" s="10">
        <f t="shared" ca="1" si="160"/>
        <v>6</v>
      </c>
      <c r="FR69" s="10">
        <f t="shared" ca="1" si="160"/>
        <v>3.2</v>
      </c>
      <c r="FS69" s="10">
        <f t="shared" ca="1" si="160"/>
        <v>3.2</v>
      </c>
      <c r="FT69" s="10">
        <f t="shared" ca="1" si="160"/>
        <v>3.2</v>
      </c>
      <c r="FU69" s="10">
        <f t="shared" ca="1" si="160"/>
        <v>3.2</v>
      </c>
      <c r="FV69" s="10">
        <f t="shared" ca="1" si="160"/>
        <v>1.4</v>
      </c>
      <c r="FW69" s="10" t="e">
        <f t="shared" ca="1" si="160"/>
        <v>#N/A</v>
      </c>
      <c r="FX69" s="10" t="e">
        <f t="shared" ca="1" si="80"/>
        <v>#N/A</v>
      </c>
      <c r="FY69" s="10" t="e">
        <f t="shared" ref="FY69:FY81" ca="1" si="162">MAX(FQ69:FW69)=FZ69</f>
        <v>#N/A</v>
      </c>
      <c r="FZ69" s="10">
        <f t="array" ref="FZ69">MAX(IF(ISNA(L69:FN69),"",L69:FN69))</f>
        <v>25.2</v>
      </c>
      <c r="GA69" s="52" t="e">
        <f t="shared" ca="1" si="81"/>
        <v>#N/A</v>
      </c>
      <c r="GB69" t="str">
        <f t="shared" si="82"/>
        <v>Asia</v>
      </c>
      <c r="GC69" t="str">
        <f t="shared" si="83"/>
        <v>Japan</v>
      </c>
      <c r="GD69" s="10">
        <f t="shared" si="84"/>
        <v>25.2</v>
      </c>
      <c r="GE69" s="10" t="e">
        <f t="shared" ca="1" si="85"/>
        <v>#N/A</v>
      </c>
      <c r="GF69" s="10" t="e">
        <f t="shared" ca="1" si="86"/>
        <v>#N/A</v>
      </c>
      <c r="GG69" s="10" t="e">
        <f t="shared" ca="1" si="87"/>
        <v>#N/A</v>
      </c>
      <c r="GH69" s="10" t="e">
        <f t="shared" ca="1" si="88"/>
        <v>#N/A</v>
      </c>
      <c r="GI69" s="10" t="e">
        <f t="shared" ca="1" si="89"/>
        <v>#N/A</v>
      </c>
      <c r="GJ69" s="10" t="e">
        <f t="shared" ca="1" si="90"/>
        <v>#N/A</v>
      </c>
      <c r="GK69">
        <f t="array" ref="GK69">LARGE(IF(ISNA(L69:FN69),"",L69:FN69),GK$2)</f>
        <v>25.2</v>
      </c>
      <c r="GL69">
        <f t="array" ref="GL69">LARGE(IF(ISNA(M69:FO69),"",M69:FO69),GL$2)</f>
        <v>24.8</v>
      </c>
      <c r="GM69">
        <f t="array" ref="GM69">LARGE(IF(ISNA(N69:FP69),"",N69:FP69),GM$2)</f>
        <v>24.6</v>
      </c>
      <c r="GN69">
        <f t="array" aca="1" ref="GN69" ca="1">LARGE(IF(ISNA(O69:FQ69),"",O69:FQ69),GN$2)</f>
        <v>21.8</v>
      </c>
      <c r="GO69">
        <f t="array" aca="1" ref="GO69" ca="1">LARGE(IF(ISNA(P69:FR69),"",P69:FR69),GO$2)</f>
        <v>21.8</v>
      </c>
      <c r="GP69">
        <f t="array" aca="1" ref="GP69" ca="1">LARGE(IF(ISNA(Q69:FS69),"",Q69:FS69),GP$2)</f>
        <v>21.2</v>
      </c>
      <c r="GQ69">
        <f t="array" aca="1" ref="GQ69" ca="1">LARGE(IF(ISNA(R69:FT69),"",R69:FT69),GQ$2)</f>
        <v>20.8</v>
      </c>
      <c r="GR69">
        <f t="shared" ref="GR69:GR132" ca="1" si="163">SUM(GK69:GQ69)/7</f>
        <v>22.885714285714283</v>
      </c>
    </row>
    <row r="70" spans="1:200" ht="30" customHeight="1">
      <c r="A70">
        <f t="shared" si="161"/>
        <v>189</v>
      </c>
      <c r="B70" s="81">
        <f>VLOOKUP(F70,Countries!$D$5:$F$254,3,FALSE)</f>
        <v>3340000</v>
      </c>
      <c r="C70" s="86" t="e">
        <f t="shared" ca="1" si="57"/>
        <v>#N/A</v>
      </c>
      <c r="D70" s="80" t="str">
        <f>VLOOKUP(F70,Countries!$D$5:$E$254,2,FALSE)</f>
        <v>Asia</v>
      </c>
      <c r="E70" s="80" t="str">
        <f>VLOOKUP(F70,Countries!$D$5:$G$254,4,FALSE)</f>
        <v>MiEast</v>
      </c>
      <c r="F70" s="80" t="str">
        <f>Infections!A184</f>
        <v>West Bank and Gaza</v>
      </c>
      <c r="G70" s="81" t="e">
        <f t="shared" ca="1" si="58"/>
        <v>#N/A</v>
      </c>
      <c r="H70" s="81" t="e">
        <f t="shared" ca="1" si="59"/>
        <v>#N/A</v>
      </c>
      <c r="I70" s="100" t="str">
        <f t="shared" si="60"/>
        <v>West Bank and Gaza</v>
      </c>
      <c r="J70" s="80">
        <f t="shared" si="61"/>
        <v>0</v>
      </c>
      <c r="K70" s="80">
        <f t="shared" si="62"/>
        <v>0</v>
      </c>
      <c r="L70" s="80" t="e">
        <f t="shared" si="144"/>
        <v>#N/A</v>
      </c>
      <c r="M70" s="80" t="e">
        <f t="shared" si="144"/>
        <v>#N/A</v>
      </c>
      <c r="N70" s="80" t="e">
        <f t="shared" si="144"/>
        <v>#N/A</v>
      </c>
      <c r="O70" s="80">
        <f t="shared" si="144"/>
        <v>0</v>
      </c>
      <c r="P70" s="80">
        <f t="shared" si="144"/>
        <v>0</v>
      </c>
      <c r="Q70" s="80">
        <f t="shared" si="144"/>
        <v>0</v>
      </c>
      <c r="R70" s="80">
        <f t="shared" si="144"/>
        <v>0</v>
      </c>
      <c r="S70" s="80">
        <f t="shared" si="144"/>
        <v>0</v>
      </c>
      <c r="T70" s="80">
        <f t="shared" si="144"/>
        <v>0</v>
      </c>
      <c r="U70" s="80">
        <f t="shared" si="144"/>
        <v>0</v>
      </c>
      <c r="V70" s="80">
        <f t="shared" si="145"/>
        <v>0</v>
      </c>
      <c r="W70" s="80">
        <f t="shared" si="145"/>
        <v>0</v>
      </c>
      <c r="X70" s="80">
        <f t="shared" si="145"/>
        <v>0</v>
      </c>
      <c r="Y70" s="80">
        <f t="shared" si="145"/>
        <v>0</v>
      </c>
      <c r="Z70" s="80">
        <f t="shared" si="145"/>
        <v>0</v>
      </c>
      <c r="AA70" s="80">
        <f t="shared" si="145"/>
        <v>0</v>
      </c>
      <c r="AB70" s="80">
        <f t="shared" si="145"/>
        <v>0</v>
      </c>
      <c r="AC70" s="80">
        <f t="shared" si="145"/>
        <v>0</v>
      </c>
      <c r="AD70" s="80">
        <f t="shared" si="145"/>
        <v>0</v>
      </c>
      <c r="AE70" s="80">
        <f t="shared" si="145"/>
        <v>0</v>
      </c>
      <c r="AF70" s="80">
        <f t="shared" si="146"/>
        <v>0</v>
      </c>
      <c r="AG70" s="80">
        <f t="shared" si="146"/>
        <v>0</v>
      </c>
      <c r="AH70" s="80">
        <f t="shared" si="146"/>
        <v>0</v>
      </c>
      <c r="AI70" s="80">
        <f t="shared" si="146"/>
        <v>0</v>
      </c>
      <c r="AJ70" s="80">
        <f t="shared" si="146"/>
        <v>0</v>
      </c>
      <c r="AK70" s="80">
        <f t="shared" si="146"/>
        <v>0</v>
      </c>
      <c r="AL70" s="80">
        <f t="shared" si="146"/>
        <v>0</v>
      </c>
      <c r="AM70" s="80">
        <f t="shared" si="146"/>
        <v>0</v>
      </c>
      <c r="AN70" s="80">
        <f t="shared" si="146"/>
        <v>0</v>
      </c>
      <c r="AO70" s="80">
        <f t="shared" si="146"/>
        <v>0</v>
      </c>
      <c r="AP70" s="80">
        <f t="shared" si="147"/>
        <v>0</v>
      </c>
      <c r="AQ70" s="80">
        <f t="shared" si="147"/>
        <v>0</v>
      </c>
      <c r="AR70" s="80">
        <f t="shared" si="147"/>
        <v>0</v>
      </c>
      <c r="AS70" s="80">
        <f t="shared" si="147"/>
        <v>0</v>
      </c>
      <c r="AT70" s="80">
        <f t="shared" si="147"/>
        <v>0</v>
      </c>
      <c r="AU70" s="80">
        <f t="shared" si="147"/>
        <v>0</v>
      </c>
      <c r="AV70" s="80">
        <f t="shared" si="147"/>
        <v>0</v>
      </c>
      <c r="AW70" s="80">
        <f t="shared" si="147"/>
        <v>0</v>
      </c>
      <c r="AX70" s="80">
        <f t="shared" si="147"/>
        <v>0</v>
      </c>
      <c r="AY70" s="80">
        <f t="shared" si="147"/>
        <v>0</v>
      </c>
      <c r="AZ70" s="80">
        <f t="shared" si="148"/>
        <v>0</v>
      </c>
      <c r="BA70" s="80">
        <f t="shared" si="148"/>
        <v>0</v>
      </c>
      <c r="BB70" s="80">
        <f t="shared" si="148"/>
        <v>0</v>
      </c>
      <c r="BC70" s="80">
        <f t="shared" si="148"/>
        <v>0</v>
      </c>
      <c r="BD70" s="80">
        <f t="shared" si="148"/>
        <v>0</v>
      </c>
      <c r="BE70" s="80">
        <f t="shared" si="148"/>
        <v>0</v>
      </c>
      <c r="BF70" s="80">
        <f t="shared" si="148"/>
        <v>0</v>
      </c>
      <c r="BG70" s="80">
        <f t="shared" si="148"/>
        <v>0</v>
      </c>
      <c r="BH70" s="80">
        <f t="shared" si="148"/>
        <v>0</v>
      </c>
      <c r="BI70" s="80">
        <f t="shared" si="148"/>
        <v>0</v>
      </c>
      <c r="BJ70" s="80">
        <f t="shared" si="149"/>
        <v>0</v>
      </c>
      <c r="BK70" s="80">
        <f t="shared" si="149"/>
        <v>0</v>
      </c>
      <c r="BL70" s="80">
        <f t="shared" si="149"/>
        <v>0</v>
      </c>
      <c r="BM70" s="80">
        <f t="shared" si="149"/>
        <v>0</v>
      </c>
      <c r="BN70" s="80">
        <f t="shared" si="149"/>
        <v>0</v>
      </c>
      <c r="BO70" s="80">
        <f t="shared" si="149"/>
        <v>0</v>
      </c>
      <c r="BP70" s="80">
        <f t="shared" si="149"/>
        <v>0</v>
      </c>
      <c r="BQ70" s="80">
        <f t="shared" si="149"/>
        <v>0</v>
      </c>
      <c r="BR70" s="80">
        <f t="shared" si="149"/>
        <v>0</v>
      </c>
      <c r="BS70" s="80">
        <f t="shared" si="149"/>
        <v>0</v>
      </c>
      <c r="BT70" s="80">
        <f t="shared" si="150"/>
        <v>0</v>
      </c>
      <c r="BU70" s="80">
        <f t="shared" si="150"/>
        <v>0</v>
      </c>
      <c r="BV70" s="80">
        <f t="shared" si="150"/>
        <v>0.2</v>
      </c>
      <c r="BW70" s="80">
        <f t="shared" si="150"/>
        <v>0.2</v>
      </c>
      <c r="BX70" s="80">
        <f t="shared" si="150"/>
        <v>0.2</v>
      </c>
      <c r="BY70" s="80">
        <f t="shared" si="150"/>
        <v>0.2</v>
      </c>
      <c r="BZ70" s="80">
        <f t="shared" si="150"/>
        <v>0.2</v>
      </c>
      <c r="CA70" s="80">
        <f t="shared" si="150"/>
        <v>0</v>
      </c>
      <c r="CB70" s="80">
        <f t="shared" si="150"/>
        <v>0</v>
      </c>
      <c r="CC70" s="80">
        <f t="shared" si="150"/>
        <v>0</v>
      </c>
      <c r="CD70" s="80">
        <f t="shared" si="151"/>
        <v>0</v>
      </c>
      <c r="CE70" s="80">
        <f t="shared" si="151"/>
        <v>0</v>
      </c>
      <c r="CF70" s="80">
        <f t="shared" si="151"/>
        <v>0</v>
      </c>
      <c r="CG70" s="80">
        <f t="shared" si="151"/>
        <v>0</v>
      </c>
      <c r="CH70" s="80">
        <f t="shared" si="151"/>
        <v>0</v>
      </c>
      <c r="CI70" s="80">
        <f t="shared" si="151"/>
        <v>0</v>
      </c>
      <c r="CJ70" s="80">
        <f t="shared" si="151"/>
        <v>0</v>
      </c>
      <c r="CK70" s="80">
        <f t="shared" si="151"/>
        <v>0.2</v>
      </c>
      <c r="CL70" s="80">
        <f t="shared" si="151"/>
        <v>0.2</v>
      </c>
      <c r="CM70" s="80">
        <f t="shared" si="151"/>
        <v>0.2</v>
      </c>
      <c r="CN70" s="80">
        <f t="shared" si="152"/>
        <v>0.2</v>
      </c>
      <c r="CO70" s="80">
        <f t="shared" si="152"/>
        <v>0.2</v>
      </c>
      <c r="CP70" s="80">
        <f t="shared" si="152"/>
        <v>0</v>
      </c>
      <c r="CQ70" s="80">
        <f t="shared" si="152"/>
        <v>0</v>
      </c>
      <c r="CR70" s="80">
        <f t="shared" si="152"/>
        <v>0</v>
      </c>
      <c r="CS70" s="80">
        <f t="shared" si="152"/>
        <v>0</v>
      </c>
      <c r="CT70" s="80">
        <f t="shared" si="152"/>
        <v>0</v>
      </c>
      <c r="CU70" s="80">
        <f t="shared" si="152"/>
        <v>0</v>
      </c>
      <c r="CV70" s="80">
        <f t="shared" si="152"/>
        <v>0</v>
      </c>
      <c r="CW70" s="80">
        <f t="shared" si="152"/>
        <v>0</v>
      </c>
      <c r="CX70" s="80">
        <f t="shared" si="153"/>
        <v>0</v>
      </c>
      <c r="CY70" s="80">
        <f t="shared" si="153"/>
        <v>0</v>
      </c>
      <c r="CZ70" s="80">
        <f t="shared" si="153"/>
        <v>0</v>
      </c>
      <c r="DA70" s="80">
        <f t="shared" si="153"/>
        <v>0</v>
      </c>
      <c r="DB70" s="80">
        <f t="shared" si="153"/>
        <v>0</v>
      </c>
      <c r="DC70" s="80">
        <f t="shared" si="153"/>
        <v>0</v>
      </c>
      <c r="DD70" s="80">
        <f t="shared" si="153"/>
        <v>0</v>
      </c>
      <c r="DE70" s="80">
        <f t="shared" si="153"/>
        <v>0</v>
      </c>
      <c r="DF70" s="80">
        <f t="shared" si="153"/>
        <v>0</v>
      </c>
      <c r="DG70" s="80">
        <f t="shared" si="153"/>
        <v>0</v>
      </c>
      <c r="DH70" s="80">
        <f t="shared" si="154"/>
        <v>0</v>
      </c>
      <c r="DI70" s="80">
        <f t="shared" si="154"/>
        <v>0</v>
      </c>
      <c r="DJ70" s="80">
        <f t="shared" si="154"/>
        <v>0</v>
      </c>
      <c r="DK70" s="80">
        <f t="shared" si="154"/>
        <v>0</v>
      </c>
      <c r="DL70" s="80">
        <f t="shared" si="154"/>
        <v>0</v>
      </c>
      <c r="DM70" s="80">
        <f t="shared" si="154"/>
        <v>0</v>
      </c>
      <c r="DN70" s="80">
        <f t="shared" si="154"/>
        <v>0</v>
      </c>
      <c r="DO70" s="80">
        <f t="shared" si="154"/>
        <v>0</v>
      </c>
      <c r="DP70" s="80">
        <f t="shared" si="154"/>
        <v>0</v>
      </c>
      <c r="DQ70" s="80">
        <f t="shared" si="154"/>
        <v>0</v>
      </c>
      <c r="DR70" s="80">
        <f t="shared" si="155"/>
        <v>0</v>
      </c>
      <c r="DS70" s="80">
        <f t="shared" si="155"/>
        <v>0</v>
      </c>
      <c r="DT70" s="80">
        <f t="shared" si="155"/>
        <v>0</v>
      </c>
      <c r="DU70" s="80">
        <f t="shared" si="155"/>
        <v>0</v>
      </c>
      <c r="DV70" s="80">
        <f t="shared" si="155"/>
        <v>0</v>
      </c>
      <c r="DW70" s="80">
        <f t="shared" si="155"/>
        <v>0</v>
      </c>
      <c r="DX70" s="80">
        <f t="shared" si="155"/>
        <v>0</v>
      </c>
      <c r="DY70" s="80">
        <f t="shared" si="155"/>
        <v>0</v>
      </c>
      <c r="DZ70" s="80">
        <f t="shared" si="155"/>
        <v>0</v>
      </c>
      <c r="EA70" s="80">
        <f t="shared" si="155"/>
        <v>0</v>
      </c>
      <c r="EB70" s="80">
        <f t="shared" si="156"/>
        <v>0.2</v>
      </c>
      <c r="EC70" s="80">
        <f t="shared" si="156"/>
        <v>0.2</v>
      </c>
      <c r="ED70" s="80">
        <f t="shared" si="156"/>
        <v>0.2</v>
      </c>
      <c r="EE70" s="80">
        <f t="shared" si="156"/>
        <v>0.2</v>
      </c>
      <c r="EF70" s="80">
        <f t="shared" si="156"/>
        <v>0.2</v>
      </c>
      <c r="EG70" s="80">
        <f t="shared" si="156"/>
        <v>0</v>
      </c>
      <c r="EH70" s="80">
        <f t="shared" si="156"/>
        <v>0</v>
      </c>
      <c r="EI70" s="80">
        <f t="shared" si="156"/>
        <v>0</v>
      </c>
      <c r="EJ70" s="80">
        <f t="shared" si="156"/>
        <v>0</v>
      </c>
      <c r="EK70" s="80">
        <f t="shared" si="156"/>
        <v>0</v>
      </c>
      <c r="EL70" s="80">
        <f t="shared" si="157"/>
        <v>0</v>
      </c>
      <c r="EM70" s="80">
        <f t="shared" si="157"/>
        <v>0</v>
      </c>
      <c r="EN70" s="80">
        <f t="shared" si="157"/>
        <v>0</v>
      </c>
      <c r="EO70" s="80">
        <f t="shared" si="157"/>
        <v>0</v>
      </c>
      <c r="EP70" s="80">
        <f t="shared" si="157"/>
        <v>0</v>
      </c>
      <c r="EQ70" s="80">
        <f t="shared" si="157"/>
        <v>0</v>
      </c>
      <c r="ER70" s="80">
        <f t="shared" si="157"/>
        <v>0</v>
      </c>
      <c r="ES70" s="80">
        <f t="shared" si="157"/>
        <v>0</v>
      </c>
      <c r="ET70" s="80">
        <f t="shared" si="157"/>
        <v>0</v>
      </c>
      <c r="EU70" s="80">
        <f t="shared" si="157"/>
        <v>0</v>
      </c>
      <c r="EV70" s="80">
        <f t="shared" si="158"/>
        <v>0</v>
      </c>
      <c r="EW70" s="80">
        <f t="shared" si="158"/>
        <v>0</v>
      </c>
      <c r="EX70" s="80">
        <f t="shared" si="158"/>
        <v>0</v>
      </c>
      <c r="EY70" s="80">
        <f t="shared" si="158"/>
        <v>0</v>
      </c>
      <c r="EZ70" s="80">
        <f t="shared" si="158"/>
        <v>0</v>
      </c>
      <c r="FA70" s="80">
        <f t="shared" si="158"/>
        <v>0</v>
      </c>
      <c r="FB70" s="80">
        <f t="shared" si="158"/>
        <v>0</v>
      </c>
      <c r="FC70" s="80">
        <f t="shared" si="158"/>
        <v>0</v>
      </c>
      <c r="FD70" s="80">
        <f t="shared" si="158"/>
        <v>0</v>
      </c>
      <c r="FE70" s="80">
        <f t="shared" si="158"/>
        <v>0</v>
      </c>
      <c r="FF70" s="80">
        <f t="shared" si="159"/>
        <v>0</v>
      </c>
      <c r="FG70" s="80">
        <f t="shared" si="159"/>
        <v>0</v>
      </c>
      <c r="FH70" s="80">
        <f t="shared" si="159"/>
        <v>0</v>
      </c>
      <c r="FI70" s="80">
        <f t="shared" si="159"/>
        <v>0</v>
      </c>
      <c r="FJ70" s="80">
        <f t="shared" si="159"/>
        <v>0</v>
      </c>
      <c r="FK70" s="80">
        <f t="shared" si="159"/>
        <v>0.2</v>
      </c>
      <c r="FL70" s="80">
        <f t="shared" si="159"/>
        <v>0.2</v>
      </c>
      <c r="FM70" s="80" t="e">
        <f t="shared" si="159"/>
        <v>#N/A</v>
      </c>
      <c r="FN70" s="80" t="e">
        <f t="shared" si="159"/>
        <v>#N/A</v>
      </c>
      <c r="FO70">
        <v>1</v>
      </c>
      <c r="FQ70" s="10">
        <f t="shared" ca="1" si="160"/>
        <v>0</v>
      </c>
      <c r="FR70" s="10">
        <f t="shared" ca="1" si="160"/>
        <v>0</v>
      </c>
      <c r="FS70" s="10">
        <f t="shared" ca="1" si="160"/>
        <v>0</v>
      </c>
      <c r="FT70" s="10">
        <f t="shared" ca="1" si="160"/>
        <v>0</v>
      </c>
      <c r="FU70" s="10">
        <f t="shared" ca="1" si="160"/>
        <v>0.2</v>
      </c>
      <c r="FV70" s="10">
        <f t="shared" ca="1" si="160"/>
        <v>0.2</v>
      </c>
      <c r="FW70" s="10" t="e">
        <f t="shared" ca="1" si="160"/>
        <v>#N/A</v>
      </c>
      <c r="FX70" s="10" t="e">
        <f t="shared" ca="1" si="80"/>
        <v>#N/A</v>
      </c>
      <c r="FY70" s="10" t="e">
        <f t="shared" ca="1" si="162"/>
        <v>#N/A</v>
      </c>
      <c r="FZ70" s="10">
        <f t="array" ref="FZ70">MAX(IF(ISNA(L70:FN70),"",L70:FN70))</f>
        <v>0.2</v>
      </c>
      <c r="GA70" s="52" t="e">
        <f t="shared" ca="1" si="81"/>
        <v>#N/A</v>
      </c>
      <c r="GB70" t="str">
        <f t="shared" si="82"/>
        <v>Asia</v>
      </c>
      <c r="GC70" t="str">
        <f t="shared" si="83"/>
        <v>West Bank and Gaza</v>
      </c>
      <c r="GD70" s="10">
        <f t="shared" si="84"/>
        <v>0.2</v>
      </c>
      <c r="GE70" s="10" t="e">
        <f t="shared" ca="1" si="85"/>
        <v>#N/A</v>
      </c>
      <c r="GF70" t="e">
        <f t="shared" ca="1" si="86"/>
        <v>#N/A</v>
      </c>
      <c r="GG70" t="e">
        <f t="shared" ca="1" si="87"/>
        <v>#N/A</v>
      </c>
      <c r="GH70" t="e">
        <f t="shared" ca="1" si="88"/>
        <v>#N/A</v>
      </c>
      <c r="GI70" t="e">
        <f t="shared" ca="1" si="89"/>
        <v>#N/A</v>
      </c>
      <c r="GJ70" t="e">
        <f t="shared" ca="1" si="90"/>
        <v>#N/A</v>
      </c>
      <c r="GK70">
        <f t="array" ref="GK70">LARGE(IF(ISNA(L70:FN70),"",L70:FN70),GK$2)</f>
        <v>0.2</v>
      </c>
      <c r="GL70">
        <f t="array" ref="GL70">LARGE(IF(ISNA(M70:FO70),"",M70:FO70),GL$2)</f>
        <v>0.2</v>
      </c>
      <c r="GM70">
        <f t="array" ref="GM70">LARGE(IF(ISNA(N70:FP70),"",N70:FP70),GM$2)</f>
        <v>0.2</v>
      </c>
      <c r="GN70">
        <f t="array" aca="1" ref="GN70" ca="1">LARGE(IF(ISNA(O70:FQ70),"",O70:FQ70),GN$2)</f>
        <v>0.2</v>
      </c>
      <c r="GO70">
        <f t="array" aca="1" ref="GO70" ca="1">LARGE(IF(ISNA(P70:FR70),"",P70:FR70),GO$2)</f>
        <v>0.2</v>
      </c>
      <c r="GP70">
        <f t="array" aca="1" ref="GP70" ca="1">LARGE(IF(ISNA(Q70:FS70),"",Q70:FS70),GP$2)</f>
        <v>0.2</v>
      </c>
      <c r="GQ70">
        <f t="array" aca="1" ref="GQ70" ca="1">LARGE(IF(ISNA(R70:FT70),"",R70:FT70),GQ$2)</f>
        <v>0.2</v>
      </c>
      <c r="GR70">
        <f t="shared" ca="1" si="163"/>
        <v>0.19999999999999998</v>
      </c>
    </row>
    <row r="71" spans="1:200" ht="30" customHeight="1">
      <c r="A71">
        <f t="shared" si="161"/>
        <v>93</v>
      </c>
      <c r="B71" s="81">
        <f>VLOOKUP(F71,Countries!$D$5:$F$254,3,FALSE)</f>
        <v>60900000</v>
      </c>
      <c r="C71" s="86" t="e">
        <f t="shared" ca="1" si="57"/>
        <v>#N/A</v>
      </c>
      <c r="D71" s="80" t="str">
        <f>VLOOKUP(F71,Countries!$D$5:$E$254,2,FALSE)</f>
        <v>Europe</v>
      </c>
      <c r="E71" s="80" t="str">
        <f>VLOOKUP(F71,Countries!$D$5:$G$254,4,FALSE)</f>
        <v>WeEurope</v>
      </c>
      <c r="F71" s="80" t="str">
        <f>Infections!A88</f>
        <v>Italy</v>
      </c>
      <c r="G71" s="81" t="e">
        <f t="shared" ca="1" si="58"/>
        <v>#N/A</v>
      </c>
      <c r="H71" s="81" t="e">
        <f t="shared" ca="1" si="59"/>
        <v>#N/A</v>
      </c>
      <c r="I71" s="100" t="str">
        <f t="shared" si="60"/>
        <v>Italy</v>
      </c>
      <c r="J71" s="80">
        <f t="shared" si="61"/>
        <v>0</v>
      </c>
      <c r="K71" s="80">
        <f t="shared" si="62"/>
        <v>0</v>
      </c>
      <c r="L71" s="80" t="e">
        <f t="shared" si="144"/>
        <v>#N/A</v>
      </c>
      <c r="M71" s="80" t="e">
        <f t="shared" si="144"/>
        <v>#N/A</v>
      </c>
      <c r="N71" s="80" t="e">
        <f t="shared" si="144"/>
        <v>#N/A</v>
      </c>
      <c r="O71" s="80">
        <f t="shared" si="144"/>
        <v>0</v>
      </c>
      <c r="P71" s="80">
        <f t="shared" si="144"/>
        <v>0</v>
      </c>
      <c r="Q71" s="80">
        <f t="shared" si="144"/>
        <v>0</v>
      </c>
      <c r="R71" s="80">
        <f t="shared" si="144"/>
        <v>0</v>
      </c>
      <c r="S71" s="80">
        <f t="shared" si="144"/>
        <v>0</v>
      </c>
      <c r="T71" s="80">
        <f t="shared" si="144"/>
        <v>0</v>
      </c>
      <c r="U71" s="80">
        <f t="shared" si="144"/>
        <v>0</v>
      </c>
      <c r="V71" s="80">
        <f t="shared" si="145"/>
        <v>0</v>
      </c>
      <c r="W71" s="80">
        <f t="shared" si="145"/>
        <v>0</v>
      </c>
      <c r="X71" s="80">
        <f t="shared" si="145"/>
        <v>0</v>
      </c>
      <c r="Y71" s="80">
        <f t="shared" si="145"/>
        <v>0</v>
      </c>
      <c r="Z71" s="80">
        <f t="shared" si="145"/>
        <v>0</v>
      </c>
      <c r="AA71" s="80">
        <f t="shared" si="145"/>
        <v>0</v>
      </c>
      <c r="AB71" s="80">
        <f t="shared" si="145"/>
        <v>0</v>
      </c>
      <c r="AC71" s="80">
        <f t="shared" si="145"/>
        <v>0</v>
      </c>
      <c r="AD71" s="80">
        <f t="shared" si="145"/>
        <v>0</v>
      </c>
      <c r="AE71" s="80">
        <f t="shared" si="145"/>
        <v>0</v>
      </c>
      <c r="AF71" s="80">
        <f t="shared" si="146"/>
        <v>0</v>
      </c>
      <c r="AG71" s="80">
        <f t="shared" si="146"/>
        <v>0</v>
      </c>
      <c r="AH71" s="80">
        <f t="shared" si="146"/>
        <v>0</v>
      </c>
      <c r="AI71" s="80">
        <f t="shared" si="146"/>
        <v>0</v>
      </c>
      <c r="AJ71" s="80">
        <f t="shared" si="146"/>
        <v>0</v>
      </c>
      <c r="AK71" s="80">
        <f t="shared" si="146"/>
        <v>0</v>
      </c>
      <c r="AL71" s="80">
        <f t="shared" si="146"/>
        <v>0</v>
      </c>
      <c r="AM71" s="80">
        <f t="shared" si="146"/>
        <v>0</v>
      </c>
      <c r="AN71" s="80">
        <f t="shared" si="146"/>
        <v>0.2</v>
      </c>
      <c r="AO71" s="80">
        <f t="shared" si="146"/>
        <v>0.4</v>
      </c>
      <c r="AP71" s="80">
        <f t="shared" si="147"/>
        <v>0.6</v>
      </c>
      <c r="AQ71" s="80">
        <f t="shared" si="147"/>
        <v>1.4</v>
      </c>
      <c r="AR71" s="80">
        <f t="shared" si="147"/>
        <v>2</v>
      </c>
      <c r="AS71" s="80">
        <f t="shared" si="147"/>
        <v>2.2000000000000002</v>
      </c>
      <c r="AT71" s="80">
        <f t="shared" si="147"/>
        <v>3</v>
      </c>
      <c r="AU71" s="80">
        <f t="shared" si="147"/>
        <v>3.6</v>
      </c>
      <c r="AV71" s="80">
        <f t="shared" si="147"/>
        <v>4.4000000000000004</v>
      </c>
      <c r="AW71" s="80">
        <f t="shared" si="147"/>
        <v>4.8</v>
      </c>
      <c r="AX71" s="80">
        <f t="shared" si="147"/>
        <v>8</v>
      </c>
      <c r="AY71" s="80">
        <f t="shared" si="147"/>
        <v>12.4</v>
      </c>
      <c r="AZ71" s="80">
        <f t="shared" si="148"/>
        <v>17.2</v>
      </c>
      <c r="BA71" s="80">
        <f t="shared" si="148"/>
        <v>23.8</v>
      </c>
      <c r="BB71" s="80">
        <f t="shared" si="148"/>
        <v>32.6</v>
      </c>
      <c r="BC71" s="80">
        <f t="shared" si="148"/>
        <v>36.200000000000003</v>
      </c>
      <c r="BD71" s="80">
        <f t="shared" si="148"/>
        <v>57.4</v>
      </c>
      <c r="BE71" s="80">
        <f t="shared" si="148"/>
        <v>71.2</v>
      </c>
      <c r="BF71" s="80">
        <f t="shared" si="148"/>
        <v>96.6</v>
      </c>
      <c r="BG71" s="80">
        <f t="shared" si="148"/>
        <v>126</v>
      </c>
      <c r="BH71" s="80">
        <f t="shared" si="148"/>
        <v>156.6</v>
      </c>
      <c r="BI71" s="80">
        <f t="shared" si="148"/>
        <v>180</v>
      </c>
      <c r="BJ71" s="80">
        <f t="shared" si="149"/>
        <v>195.6</v>
      </c>
      <c r="BK71" s="80">
        <f t="shared" si="149"/>
        <v>235.6</v>
      </c>
      <c r="BL71" s="80">
        <f t="shared" si="149"/>
        <v>266.2</v>
      </c>
      <c r="BM71" s="80">
        <f t="shared" si="149"/>
        <v>297.39999999999998</v>
      </c>
      <c r="BN71" s="80">
        <f t="shared" si="149"/>
        <v>342.4</v>
      </c>
      <c r="BO71" s="80">
        <f t="shared" si="149"/>
        <v>392.8</v>
      </c>
      <c r="BP71" s="80">
        <f t="shared" si="149"/>
        <v>444.6</v>
      </c>
      <c r="BQ71" s="80">
        <f t="shared" si="149"/>
        <v>533.4</v>
      </c>
      <c r="BR71" s="80">
        <f t="shared" si="149"/>
        <v>594.6</v>
      </c>
      <c r="BS71" s="80">
        <f t="shared" si="149"/>
        <v>619.79999999999995</v>
      </c>
      <c r="BT71" s="80">
        <f t="shared" si="150"/>
        <v>683</v>
      </c>
      <c r="BU71" s="80">
        <f t="shared" si="150"/>
        <v>694.2</v>
      </c>
      <c r="BV71" s="80">
        <f t="shared" si="150"/>
        <v>678</v>
      </c>
      <c r="BW71" s="80">
        <f t="shared" si="150"/>
        <v>731.6</v>
      </c>
      <c r="BX71" s="80">
        <f t="shared" si="150"/>
        <v>789.2</v>
      </c>
      <c r="BY71" s="80">
        <f t="shared" si="150"/>
        <v>791.8</v>
      </c>
      <c r="BZ71" s="80">
        <f t="shared" si="150"/>
        <v>817.6</v>
      </c>
      <c r="CA71" s="80">
        <f t="shared" si="150"/>
        <v>842.6</v>
      </c>
      <c r="CB71" s="80">
        <f t="shared" si="150"/>
        <v>804.2</v>
      </c>
      <c r="CC71" s="80">
        <f t="shared" si="150"/>
        <v>778.4</v>
      </c>
      <c r="CD71" s="80">
        <f t="shared" si="151"/>
        <v>780.4</v>
      </c>
      <c r="CE71" s="80">
        <f t="shared" si="151"/>
        <v>754.2</v>
      </c>
      <c r="CF71" s="80">
        <f t="shared" si="151"/>
        <v>691.8</v>
      </c>
      <c r="CG71" s="80">
        <f t="shared" si="151"/>
        <v>673.6</v>
      </c>
      <c r="CH71" s="80">
        <f t="shared" si="151"/>
        <v>642.4</v>
      </c>
      <c r="CI71" s="80">
        <f t="shared" si="151"/>
        <v>597.6</v>
      </c>
      <c r="CJ71" s="80">
        <f t="shared" si="151"/>
        <v>583.4</v>
      </c>
      <c r="CK71" s="80">
        <f t="shared" si="151"/>
        <v>592.4</v>
      </c>
      <c r="CL71" s="80">
        <f t="shared" si="151"/>
        <v>589</v>
      </c>
      <c r="CM71" s="80">
        <f t="shared" si="151"/>
        <v>554.4</v>
      </c>
      <c r="CN71" s="80">
        <f t="shared" si="152"/>
        <v>559.20000000000005</v>
      </c>
      <c r="CO71" s="80">
        <f t="shared" si="152"/>
        <v>557.6</v>
      </c>
      <c r="CP71" s="80">
        <f t="shared" si="152"/>
        <v>559.20000000000005</v>
      </c>
      <c r="CQ71" s="80">
        <f t="shared" si="152"/>
        <v>540.4</v>
      </c>
      <c r="CR71" s="80">
        <f t="shared" si="152"/>
        <v>569.20000000000005</v>
      </c>
      <c r="CS71" s="80">
        <f t="shared" si="152"/>
        <v>552.4</v>
      </c>
      <c r="CT71" s="80">
        <f t="shared" si="152"/>
        <v>518.6</v>
      </c>
      <c r="CU71" s="80">
        <f t="shared" si="152"/>
        <v>493.8</v>
      </c>
      <c r="CV71" s="80">
        <f t="shared" si="152"/>
        <v>495.6</v>
      </c>
      <c r="CW71" s="80">
        <f t="shared" si="152"/>
        <v>468</v>
      </c>
      <c r="CX71" s="80">
        <f t="shared" si="153"/>
        <v>464.4</v>
      </c>
      <c r="CY71" s="80">
        <f t="shared" si="153"/>
        <v>461.8</v>
      </c>
      <c r="CZ71" s="80">
        <f t="shared" si="153"/>
        <v>454</v>
      </c>
      <c r="DA71" s="80">
        <f t="shared" si="153"/>
        <v>399.2</v>
      </c>
      <c r="DB71" s="80">
        <f t="shared" si="153"/>
        <v>378.4</v>
      </c>
      <c r="DC71" s="80">
        <f t="shared" si="153"/>
        <v>362</v>
      </c>
      <c r="DD71" s="80">
        <f t="shared" si="153"/>
        <v>342.6</v>
      </c>
      <c r="DE71" s="80">
        <f t="shared" si="153"/>
        <v>316.60000000000002</v>
      </c>
      <c r="DF71" s="80">
        <f t="shared" si="153"/>
        <v>318.39999999999998</v>
      </c>
      <c r="DG71" s="80">
        <f t="shared" si="153"/>
        <v>346.6</v>
      </c>
      <c r="DH71" s="80">
        <f t="shared" si="154"/>
        <v>305</v>
      </c>
      <c r="DI71" s="80">
        <f t="shared" si="154"/>
        <v>279.39999999999998</v>
      </c>
      <c r="DJ71" s="80">
        <f t="shared" si="154"/>
        <v>269.60000000000002</v>
      </c>
      <c r="DK71" s="80">
        <f t="shared" si="154"/>
        <v>289.60000000000002</v>
      </c>
      <c r="DL71" s="80">
        <f t="shared" si="154"/>
        <v>249.6</v>
      </c>
      <c r="DM71" s="80">
        <f t="shared" si="154"/>
        <v>263.39999999999998</v>
      </c>
      <c r="DN71" s="80">
        <f t="shared" si="154"/>
        <v>263.2</v>
      </c>
      <c r="DO71" s="80">
        <f t="shared" si="154"/>
        <v>249</v>
      </c>
      <c r="DP71" s="80">
        <f t="shared" si="154"/>
        <v>211</v>
      </c>
      <c r="DQ71" s="80">
        <f t="shared" si="154"/>
        <v>190.6</v>
      </c>
      <c r="DR71" s="80">
        <f t="shared" si="155"/>
        <v>181</v>
      </c>
      <c r="DS71" s="80">
        <f t="shared" si="155"/>
        <v>194.6</v>
      </c>
      <c r="DT71" s="80">
        <f t="shared" si="155"/>
        <v>210</v>
      </c>
      <c r="DU71" s="80">
        <f t="shared" si="155"/>
        <v>204.8</v>
      </c>
      <c r="DV71" s="80">
        <f t="shared" si="155"/>
        <v>199.4</v>
      </c>
      <c r="DW71" s="80">
        <f t="shared" si="155"/>
        <v>180.2</v>
      </c>
      <c r="DX71" s="80">
        <f t="shared" si="155"/>
        <v>160.19999999999999</v>
      </c>
      <c r="DY71" s="80">
        <f t="shared" si="155"/>
        <v>144</v>
      </c>
      <c r="DZ71" s="80">
        <f t="shared" si="155"/>
        <v>144.6</v>
      </c>
      <c r="EA71" s="80">
        <f t="shared" si="155"/>
        <v>141.6</v>
      </c>
      <c r="EB71" s="80">
        <f t="shared" si="156"/>
        <v>145.6</v>
      </c>
      <c r="EC71" s="80">
        <f t="shared" si="156"/>
        <v>123.2</v>
      </c>
      <c r="ED71" s="80">
        <f t="shared" si="156"/>
        <v>109.4</v>
      </c>
      <c r="EE71" s="80">
        <f t="shared" si="156"/>
        <v>93.8</v>
      </c>
      <c r="EF71" s="80">
        <f t="shared" si="156"/>
        <v>91.2</v>
      </c>
      <c r="EG71" s="80">
        <f t="shared" si="156"/>
        <v>81.400000000000006</v>
      </c>
      <c r="EH71" s="80">
        <f t="shared" si="156"/>
        <v>88.8</v>
      </c>
      <c r="EI71" s="80">
        <f t="shared" si="156"/>
        <v>92.6</v>
      </c>
      <c r="EJ71" s="80">
        <f t="shared" si="156"/>
        <v>92</v>
      </c>
      <c r="EK71" s="80">
        <f t="shared" si="156"/>
        <v>80.599999999999994</v>
      </c>
      <c r="EL71" s="80">
        <f t="shared" si="157"/>
        <v>77.599999999999994</v>
      </c>
      <c r="EM71" s="80">
        <f t="shared" si="157"/>
        <v>74.400000000000006</v>
      </c>
      <c r="EN71" s="80">
        <f t="shared" si="157"/>
        <v>69.8</v>
      </c>
      <c r="EO71" s="80">
        <f t="shared" si="157"/>
        <v>71.8</v>
      </c>
      <c r="EP71" s="80">
        <f t="shared" si="157"/>
        <v>74.2</v>
      </c>
      <c r="EQ71" s="80">
        <f t="shared" si="157"/>
        <v>73.8</v>
      </c>
      <c r="ER71" s="80">
        <f t="shared" si="157"/>
        <v>72.599999999999994</v>
      </c>
      <c r="ES71" s="80">
        <f t="shared" si="157"/>
        <v>70.8</v>
      </c>
      <c r="ET71" s="80">
        <f t="shared" si="157"/>
        <v>68</v>
      </c>
      <c r="EU71" s="80">
        <f t="shared" si="157"/>
        <v>64.2</v>
      </c>
      <c r="EV71" s="80">
        <f t="shared" si="158"/>
        <v>64.8</v>
      </c>
      <c r="EW71" s="80">
        <f t="shared" si="158"/>
        <v>67.400000000000006</v>
      </c>
      <c r="EX71" s="80">
        <f t="shared" si="158"/>
        <v>60.4</v>
      </c>
      <c r="EY71" s="80">
        <f t="shared" si="158"/>
        <v>51.4</v>
      </c>
      <c r="EZ71" s="80">
        <f t="shared" si="158"/>
        <v>47.6</v>
      </c>
      <c r="FA71" s="80">
        <f t="shared" si="158"/>
        <v>45</v>
      </c>
      <c r="FB71" s="80">
        <f t="shared" si="158"/>
        <v>42.6</v>
      </c>
      <c r="FC71" s="80">
        <f t="shared" si="158"/>
        <v>43.2</v>
      </c>
      <c r="FD71" s="80">
        <f t="shared" si="158"/>
        <v>47.8</v>
      </c>
      <c r="FE71" s="80">
        <f t="shared" si="158"/>
        <v>45.8</v>
      </c>
      <c r="FF71" s="80">
        <f t="shared" si="159"/>
        <v>41.8</v>
      </c>
      <c r="FG71" s="80">
        <f t="shared" si="159"/>
        <v>32.200000000000003</v>
      </c>
      <c r="FH71" s="80">
        <f t="shared" si="159"/>
        <v>16.600000000000001</v>
      </c>
      <c r="FI71" s="80">
        <f t="shared" si="159"/>
        <v>13.6</v>
      </c>
      <c r="FJ71" s="80">
        <f t="shared" si="159"/>
        <v>14.8</v>
      </c>
      <c r="FK71" s="80">
        <f t="shared" si="159"/>
        <v>11.8</v>
      </c>
      <c r="FL71" s="80">
        <f t="shared" si="159"/>
        <v>12.6</v>
      </c>
      <c r="FM71" s="80" t="e">
        <f t="shared" si="159"/>
        <v>#N/A</v>
      </c>
      <c r="FN71" s="80" t="e">
        <f t="shared" si="159"/>
        <v>#N/A</v>
      </c>
      <c r="FO71">
        <v>1</v>
      </c>
      <c r="FQ71" s="10">
        <f t="shared" ca="1" si="160"/>
        <v>32.200000000000003</v>
      </c>
      <c r="FR71" s="10">
        <f t="shared" ca="1" si="160"/>
        <v>16.600000000000001</v>
      </c>
      <c r="FS71" s="10">
        <f t="shared" ca="1" si="160"/>
        <v>13.6</v>
      </c>
      <c r="FT71" s="10">
        <f t="shared" ca="1" si="160"/>
        <v>14.8</v>
      </c>
      <c r="FU71" s="10">
        <f t="shared" ca="1" si="160"/>
        <v>11.8</v>
      </c>
      <c r="FV71" s="10">
        <f t="shared" ca="1" si="160"/>
        <v>12.6</v>
      </c>
      <c r="FW71" s="10" t="e">
        <f t="shared" ca="1" si="160"/>
        <v>#N/A</v>
      </c>
      <c r="FX71" s="10" t="e">
        <f t="shared" ca="1" si="80"/>
        <v>#N/A</v>
      </c>
      <c r="FY71" s="10" t="e">
        <f t="shared" ca="1" si="162"/>
        <v>#N/A</v>
      </c>
      <c r="FZ71" s="10">
        <f t="array" ref="FZ71">MAX(IF(ISNA(L71:FN71),"",L71:FN71))</f>
        <v>842.6</v>
      </c>
      <c r="GA71" s="52" t="e">
        <f t="shared" ca="1" si="81"/>
        <v>#N/A</v>
      </c>
      <c r="GB71" t="str">
        <f t="shared" si="82"/>
        <v>Europe</v>
      </c>
      <c r="GC71" t="str">
        <f t="shared" si="83"/>
        <v>Italy</v>
      </c>
      <c r="GD71" s="10">
        <f t="shared" si="84"/>
        <v>842.6</v>
      </c>
      <c r="GE71" s="10" t="e">
        <f t="shared" ca="1" si="85"/>
        <v>#N/A</v>
      </c>
      <c r="GF71" s="10" t="e">
        <f t="shared" ca="1" si="86"/>
        <v>#N/A</v>
      </c>
      <c r="GG71" s="10" t="e">
        <f t="shared" ca="1" si="87"/>
        <v>#N/A</v>
      </c>
      <c r="GH71" s="10" t="e">
        <f t="shared" ca="1" si="88"/>
        <v>#N/A</v>
      </c>
      <c r="GI71" s="10" t="e">
        <f t="shared" ca="1" si="89"/>
        <v>#N/A</v>
      </c>
      <c r="GJ71" s="10" t="e">
        <f t="shared" ca="1" si="90"/>
        <v>#N/A</v>
      </c>
      <c r="GK71">
        <f t="array" ref="GK71">LARGE(IF(ISNA(L71:FN71),"",L71:FN71),GK$2)</f>
        <v>842.6</v>
      </c>
      <c r="GL71">
        <f t="array" ref="GL71">LARGE(IF(ISNA(M71:FO71),"",M71:FO71),GL$2)</f>
        <v>817.6</v>
      </c>
      <c r="GM71">
        <f t="array" ref="GM71">LARGE(IF(ISNA(N71:FP71),"",N71:FP71),GM$2)</f>
        <v>804.2</v>
      </c>
      <c r="GN71">
        <f t="array" aca="1" ref="GN71" ca="1">LARGE(IF(ISNA(O71:FQ71),"",O71:FQ71),GN$2)</f>
        <v>791.8</v>
      </c>
      <c r="GO71">
        <f t="array" aca="1" ref="GO71" ca="1">LARGE(IF(ISNA(P71:FR71),"",P71:FR71),GO$2)</f>
        <v>789.2</v>
      </c>
      <c r="GP71">
        <f t="array" aca="1" ref="GP71" ca="1">LARGE(IF(ISNA(Q71:FS71),"",Q71:FS71),GP$2)</f>
        <v>780.4</v>
      </c>
      <c r="GQ71">
        <f t="array" aca="1" ref="GQ71" ca="1">LARGE(IF(ISNA(R71:FT71),"",R71:FT71),GQ$2)</f>
        <v>778.4</v>
      </c>
      <c r="GR71">
        <f t="shared" ca="1" si="163"/>
        <v>800.5999999999998</v>
      </c>
    </row>
    <row r="72" spans="1:200" ht="30" customHeight="1">
      <c r="A72">
        <f t="shared" si="161"/>
        <v>78</v>
      </c>
      <c r="B72" s="81">
        <f>VLOOKUP(F72,Countries!$D$5:$F$254,3,FALSE)</f>
        <v>11500000</v>
      </c>
      <c r="C72" s="86" t="e">
        <f t="shared" ca="1" si="57"/>
        <v>#N/A</v>
      </c>
      <c r="D72" s="80" t="str">
        <f>VLOOKUP(F72,Countries!$D$5:$E$254,2,FALSE)</f>
        <v>Africa</v>
      </c>
      <c r="E72" s="80" t="str">
        <f>VLOOKUP(F72,Countries!$D$5:$G$254,4,FALSE)</f>
        <v>CeSoAfrica</v>
      </c>
      <c r="F72" s="80" t="str">
        <f>Infections!A74</f>
        <v>Guinea</v>
      </c>
      <c r="G72" s="81" t="e">
        <f t="shared" ca="1" si="58"/>
        <v>#N/A</v>
      </c>
      <c r="H72" s="81" t="e">
        <f t="shared" ca="1" si="59"/>
        <v>#N/A</v>
      </c>
      <c r="I72" s="100" t="str">
        <f t="shared" si="60"/>
        <v>Guinea</v>
      </c>
      <c r="J72" s="80">
        <f t="shared" si="61"/>
        <v>0</v>
      </c>
      <c r="K72" s="80">
        <f t="shared" si="62"/>
        <v>0</v>
      </c>
      <c r="L72" s="80" t="e">
        <f t="shared" si="144"/>
        <v>#N/A</v>
      </c>
      <c r="M72" s="80" t="e">
        <f t="shared" si="144"/>
        <v>#N/A</v>
      </c>
      <c r="N72" s="80" t="e">
        <f t="shared" si="144"/>
        <v>#N/A</v>
      </c>
      <c r="O72" s="80">
        <f t="shared" si="144"/>
        <v>0</v>
      </c>
      <c r="P72" s="80">
        <f t="shared" si="144"/>
        <v>0</v>
      </c>
      <c r="Q72" s="80">
        <f t="shared" si="144"/>
        <v>0</v>
      </c>
      <c r="R72" s="80">
        <f t="shared" si="144"/>
        <v>0</v>
      </c>
      <c r="S72" s="80">
        <f t="shared" si="144"/>
        <v>0</v>
      </c>
      <c r="T72" s="80">
        <f t="shared" si="144"/>
        <v>0</v>
      </c>
      <c r="U72" s="80">
        <f t="shared" si="144"/>
        <v>0</v>
      </c>
      <c r="V72" s="80">
        <f t="shared" si="145"/>
        <v>0</v>
      </c>
      <c r="W72" s="80">
        <f t="shared" si="145"/>
        <v>0</v>
      </c>
      <c r="X72" s="80">
        <f t="shared" si="145"/>
        <v>0</v>
      </c>
      <c r="Y72" s="80">
        <f t="shared" si="145"/>
        <v>0</v>
      </c>
      <c r="Z72" s="80">
        <f t="shared" si="145"/>
        <v>0</v>
      </c>
      <c r="AA72" s="80">
        <f t="shared" si="145"/>
        <v>0</v>
      </c>
      <c r="AB72" s="80">
        <f t="shared" si="145"/>
        <v>0</v>
      </c>
      <c r="AC72" s="80">
        <f t="shared" si="145"/>
        <v>0</v>
      </c>
      <c r="AD72" s="80">
        <f t="shared" si="145"/>
        <v>0</v>
      </c>
      <c r="AE72" s="80">
        <f t="shared" si="145"/>
        <v>0</v>
      </c>
      <c r="AF72" s="80">
        <f t="shared" si="146"/>
        <v>0</v>
      </c>
      <c r="AG72" s="80">
        <f t="shared" si="146"/>
        <v>0</v>
      </c>
      <c r="AH72" s="80">
        <f t="shared" si="146"/>
        <v>0</v>
      </c>
      <c r="AI72" s="80">
        <f t="shared" si="146"/>
        <v>0</v>
      </c>
      <c r="AJ72" s="80">
        <f t="shared" si="146"/>
        <v>0</v>
      </c>
      <c r="AK72" s="80">
        <f t="shared" si="146"/>
        <v>0</v>
      </c>
      <c r="AL72" s="80">
        <f t="shared" si="146"/>
        <v>0</v>
      </c>
      <c r="AM72" s="80">
        <f t="shared" si="146"/>
        <v>0</v>
      </c>
      <c r="AN72" s="80">
        <f t="shared" si="146"/>
        <v>0</v>
      </c>
      <c r="AO72" s="80">
        <f t="shared" si="146"/>
        <v>0</v>
      </c>
      <c r="AP72" s="80">
        <f t="shared" si="147"/>
        <v>0</v>
      </c>
      <c r="AQ72" s="80">
        <f t="shared" si="147"/>
        <v>0</v>
      </c>
      <c r="AR72" s="80">
        <f t="shared" si="147"/>
        <v>0</v>
      </c>
      <c r="AS72" s="80">
        <f t="shared" si="147"/>
        <v>0</v>
      </c>
      <c r="AT72" s="80">
        <f t="shared" si="147"/>
        <v>0</v>
      </c>
      <c r="AU72" s="80">
        <f t="shared" si="147"/>
        <v>0</v>
      </c>
      <c r="AV72" s="80">
        <f t="shared" si="147"/>
        <v>0</v>
      </c>
      <c r="AW72" s="80">
        <f t="shared" si="147"/>
        <v>0</v>
      </c>
      <c r="AX72" s="80">
        <f t="shared" si="147"/>
        <v>0</v>
      </c>
      <c r="AY72" s="80">
        <f t="shared" si="147"/>
        <v>0</v>
      </c>
      <c r="AZ72" s="80">
        <f t="shared" si="148"/>
        <v>0</v>
      </c>
      <c r="BA72" s="80">
        <f t="shared" si="148"/>
        <v>0</v>
      </c>
      <c r="BB72" s="80">
        <f t="shared" si="148"/>
        <v>0</v>
      </c>
      <c r="BC72" s="80">
        <f t="shared" si="148"/>
        <v>0</v>
      </c>
      <c r="BD72" s="80">
        <f t="shared" si="148"/>
        <v>0</v>
      </c>
      <c r="BE72" s="80">
        <f t="shared" si="148"/>
        <v>0</v>
      </c>
      <c r="BF72" s="80">
        <f t="shared" si="148"/>
        <v>0</v>
      </c>
      <c r="BG72" s="80">
        <f t="shared" si="148"/>
        <v>0</v>
      </c>
      <c r="BH72" s="80">
        <f t="shared" si="148"/>
        <v>0</v>
      </c>
      <c r="BI72" s="80">
        <f t="shared" si="148"/>
        <v>0</v>
      </c>
      <c r="BJ72" s="80">
        <f t="shared" si="149"/>
        <v>0</v>
      </c>
      <c r="BK72" s="80">
        <f t="shared" si="149"/>
        <v>0</v>
      </c>
      <c r="BL72" s="80">
        <f t="shared" si="149"/>
        <v>0</v>
      </c>
      <c r="BM72" s="80">
        <f t="shared" si="149"/>
        <v>0</v>
      </c>
      <c r="BN72" s="80">
        <f t="shared" si="149"/>
        <v>0</v>
      </c>
      <c r="BO72" s="80">
        <f t="shared" si="149"/>
        <v>0</v>
      </c>
      <c r="BP72" s="80">
        <f t="shared" si="149"/>
        <v>0</v>
      </c>
      <c r="BQ72" s="80">
        <f t="shared" si="149"/>
        <v>0</v>
      </c>
      <c r="BR72" s="80">
        <f t="shared" si="149"/>
        <v>0</v>
      </c>
      <c r="BS72" s="80">
        <f t="shared" si="149"/>
        <v>0</v>
      </c>
      <c r="BT72" s="80">
        <f t="shared" si="150"/>
        <v>0</v>
      </c>
      <c r="BU72" s="80">
        <f t="shared" si="150"/>
        <v>0</v>
      </c>
      <c r="BV72" s="80">
        <f t="shared" si="150"/>
        <v>0</v>
      </c>
      <c r="BW72" s="80">
        <f t="shared" si="150"/>
        <v>0</v>
      </c>
      <c r="BX72" s="80">
        <f t="shared" si="150"/>
        <v>0</v>
      </c>
      <c r="BY72" s="80">
        <f t="shared" si="150"/>
        <v>0</v>
      </c>
      <c r="BZ72" s="80">
        <f t="shared" si="150"/>
        <v>0</v>
      </c>
      <c r="CA72" s="80">
        <f t="shared" si="150"/>
        <v>0</v>
      </c>
      <c r="CB72" s="80">
        <f t="shared" si="150"/>
        <v>0</v>
      </c>
      <c r="CC72" s="80">
        <f t="shared" si="150"/>
        <v>0</v>
      </c>
      <c r="CD72" s="80">
        <f t="shared" si="151"/>
        <v>0</v>
      </c>
      <c r="CE72" s="80">
        <f t="shared" si="151"/>
        <v>0</v>
      </c>
      <c r="CF72" s="80">
        <f t="shared" si="151"/>
        <v>0</v>
      </c>
      <c r="CG72" s="80">
        <f t="shared" si="151"/>
        <v>0</v>
      </c>
      <c r="CH72" s="80">
        <f t="shared" si="151"/>
        <v>0</v>
      </c>
      <c r="CI72" s="80">
        <f t="shared" si="151"/>
        <v>0</v>
      </c>
      <c r="CJ72" s="80">
        <f t="shared" si="151"/>
        <v>0</v>
      </c>
      <c r="CK72" s="80">
        <f t="shared" si="151"/>
        <v>0</v>
      </c>
      <c r="CL72" s="80">
        <f t="shared" si="151"/>
        <v>0</v>
      </c>
      <c r="CM72" s="80">
        <f t="shared" si="151"/>
        <v>0</v>
      </c>
      <c r="CN72" s="80">
        <f t="shared" si="152"/>
        <v>0</v>
      </c>
      <c r="CO72" s="80">
        <f t="shared" si="152"/>
        <v>0</v>
      </c>
      <c r="CP72" s="80">
        <f t="shared" si="152"/>
        <v>0.2</v>
      </c>
      <c r="CQ72" s="80">
        <f t="shared" si="152"/>
        <v>0.2</v>
      </c>
      <c r="CR72" s="80">
        <f t="shared" si="152"/>
        <v>0.6</v>
      </c>
      <c r="CS72" s="80">
        <f t="shared" si="152"/>
        <v>0.6</v>
      </c>
      <c r="CT72" s="80">
        <f t="shared" si="152"/>
        <v>1</v>
      </c>
      <c r="CU72" s="80">
        <f t="shared" si="152"/>
        <v>0.8</v>
      </c>
      <c r="CV72" s="80">
        <f t="shared" si="152"/>
        <v>1</v>
      </c>
      <c r="CW72" s="80">
        <f t="shared" si="152"/>
        <v>0.6</v>
      </c>
      <c r="CX72" s="80">
        <f t="shared" si="153"/>
        <v>0.6</v>
      </c>
      <c r="CY72" s="80">
        <f t="shared" si="153"/>
        <v>0.2</v>
      </c>
      <c r="CZ72" s="80">
        <f t="shared" si="153"/>
        <v>0.4</v>
      </c>
      <c r="DA72" s="80">
        <f t="shared" si="153"/>
        <v>0.2</v>
      </c>
      <c r="DB72" s="80">
        <f t="shared" si="153"/>
        <v>0.2</v>
      </c>
      <c r="DC72" s="80">
        <f t="shared" si="153"/>
        <v>0.2</v>
      </c>
      <c r="DD72" s="80">
        <f t="shared" si="153"/>
        <v>0.2</v>
      </c>
      <c r="DE72" s="80">
        <f t="shared" si="153"/>
        <v>0</v>
      </c>
      <c r="DF72" s="80">
        <f t="shared" si="153"/>
        <v>0</v>
      </c>
      <c r="DG72" s="80">
        <f t="shared" si="153"/>
        <v>0</v>
      </c>
      <c r="DH72" s="80">
        <f t="shared" si="154"/>
        <v>0</v>
      </c>
      <c r="DI72" s="80">
        <f t="shared" si="154"/>
        <v>0.4</v>
      </c>
      <c r="DJ72" s="80">
        <f t="shared" si="154"/>
        <v>0.6</v>
      </c>
      <c r="DK72" s="80">
        <f t="shared" si="154"/>
        <v>0.8</v>
      </c>
      <c r="DL72" s="80">
        <f t="shared" si="154"/>
        <v>0.8</v>
      </c>
      <c r="DM72" s="80">
        <f t="shared" si="154"/>
        <v>0.8</v>
      </c>
      <c r="DN72" s="80">
        <f t="shared" si="154"/>
        <v>0.4</v>
      </c>
      <c r="DO72" s="80">
        <f t="shared" si="154"/>
        <v>0.2</v>
      </c>
      <c r="DP72" s="80">
        <f t="shared" si="154"/>
        <v>0</v>
      </c>
      <c r="DQ72" s="80">
        <f t="shared" si="154"/>
        <v>0</v>
      </c>
      <c r="DR72" s="80">
        <f t="shared" si="155"/>
        <v>0.6</v>
      </c>
      <c r="DS72" s="80">
        <f t="shared" si="155"/>
        <v>0.8</v>
      </c>
      <c r="DT72" s="80">
        <f t="shared" si="155"/>
        <v>0.8</v>
      </c>
      <c r="DU72" s="80">
        <f t="shared" si="155"/>
        <v>1</v>
      </c>
      <c r="DV72" s="80">
        <f t="shared" si="155"/>
        <v>1</v>
      </c>
      <c r="DW72" s="80">
        <f t="shared" si="155"/>
        <v>0.4</v>
      </c>
      <c r="DX72" s="80">
        <f t="shared" si="155"/>
        <v>0.6</v>
      </c>
      <c r="DY72" s="80">
        <f t="shared" si="155"/>
        <v>0.6</v>
      </c>
      <c r="DZ72" s="80">
        <f t="shared" si="155"/>
        <v>0.4</v>
      </c>
      <c r="EA72" s="80">
        <f t="shared" si="155"/>
        <v>0.6</v>
      </c>
      <c r="EB72" s="80">
        <f t="shared" si="156"/>
        <v>0.8</v>
      </c>
      <c r="EC72" s="80">
        <f t="shared" si="156"/>
        <v>0.4</v>
      </c>
      <c r="ED72" s="80">
        <f t="shared" si="156"/>
        <v>0.4</v>
      </c>
      <c r="EE72" s="80">
        <f t="shared" si="156"/>
        <v>0.4</v>
      </c>
      <c r="EF72" s="80">
        <f t="shared" si="156"/>
        <v>0.2</v>
      </c>
      <c r="EG72" s="80">
        <f t="shared" si="156"/>
        <v>0.4</v>
      </c>
      <c r="EH72" s="80">
        <f t="shared" si="156"/>
        <v>0.4</v>
      </c>
      <c r="EI72" s="80">
        <f t="shared" si="156"/>
        <v>0.6</v>
      </c>
      <c r="EJ72" s="80">
        <f t="shared" si="156"/>
        <v>0.6</v>
      </c>
      <c r="EK72" s="80">
        <f t="shared" si="156"/>
        <v>0.6</v>
      </c>
      <c r="EL72" s="80">
        <f t="shared" si="157"/>
        <v>0.2</v>
      </c>
      <c r="EM72" s="80">
        <f t="shared" si="157"/>
        <v>0.2</v>
      </c>
      <c r="EN72" s="80">
        <f t="shared" si="157"/>
        <v>0</v>
      </c>
      <c r="EO72" s="80">
        <f t="shared" si="157"/>
        <v>0</v>
      </c>
      <c r="EP72" s="80">
        <f t="shared" si="157"/>
        <v>0</v>
      </c>
      <c r="EQ72" s="80">
        <f t="shared" si="157"/>
        <v>0</v>
      </c>
      <c r="ER72" s="80">
        <f t="shared" si="157"/>
        <v>0</v>
      </c>
      <c r="ES72" s="80">
        <f t="shared" si="157"/>
        <v>0</v>
      </c>
      <c r="ET72" s="80">
        <f t="shared" si="157"/>
        <v>0</v>
      </c>
      <c r="EU72" s="80">
        <f t="shared" si="157"/>
        <v>0</v>
      </c>
      <c r="EV72" s="80">
        <f t="shared" si="158"/>
        <v>0.2</v>
      </c>
      <c r="EW72" s="80">
        <f t="shared" si="158"/>
        <v>0.4</v>
      </c>
      <c r="EX72" s="80">
        <f t="shared" si="158"/>
        <v>0.4</v>
      </c>
      <c r="EY72" s="80">
        <f t="shared" si="158"/>
        <v>0.6</v>
      </c>
      <c r="EZ72" s="80">
        <f t="shared" si="158"/>
        <v>0.6</v>
      </c>
      <c r="FA72" s="80">
        <f t="shared" si="158"/>
        <v>0.4</v>
      </c>
      <c r="FB72" s="80">
        <f t="shared" si="158"/>
        <v>0.2</v>
      </c>
      <c r="FC72" s="80">
        <f t="shared" si="158"/>
        <v>0.4</v>
      </c>
      <c r="FD72" s="80">
        <f t="shared" si="158"/>
        <v>0.2</v>
      </c>
      <c r="FE72" s="80">
        <f t="shared" si="158"/>
        <v>0.2</v>
      </c>
      <c r="FF72" s="80">
        <f t="shared" si="159"/>
        <v>0.2</v>
      </c>
      <c r="FG72" s="80">
        <f t="shared" si="159"/>
        <v>0.4</v>
      </c>
      <c r="FH72" s="80">
        <f t="shared" si="159"/>
        <v>0.4</v>
      </c>
      <c r="FI72" s="80">
        <f t="shared" si="159"/>
        <v>0.4</v>
      </c>
      <c r="FJ72" s="80">
        <f t="shared" si="159"/>
        <v>0.4</v>
      </c>
      <c r="FK72" s="80">
        <f t="shared" si="159"/>
        <v>0.6</v>
      </c>
      <c r="FL72" s="80">
        <f t="shared" si="159"/>
        <v>0.6</v>
      </c>
      <c r="FM72" s="80" t="e">
        <f t="shared" si="159"/>
        <v>#N/A</v>
      </c>
      <c r="FN72" s="80" t="e">
        <f t="shared" si="159"/>
        <v>#N/A</v>
      </c>
      <c r="FO72">
        <v>1</v>
      </c>
      <c r="FQ72" s="10">
        <f t="shared" ca="1" si="160"/>
        <v>0.4</v>
      </c>
      <c r="FR72" s="10">
        <f t="shared" ca="1" si="160"/>
        <v>0.4</v>
      </c>
      <c r="FS72" s="10">
        <f t="shared" ca="1" si="160"/>
        <v>0.4</v>
      </c>
      <c r="FT72" s="10">
        <f t="shared" ca="1" si="160"/>
        <v>0.4</v>
      </c>
      <c r="FU72" s="10">
        <f t="shared" ca="1" si="160"/>
        <v>0.6</v>
      </c>
      <c r="FV72" s="10">
        <f t="shared" ca="1" si="160"/>
        <v>0.6</v>
      </c>
      <c r="FW72" s="10" t="e">
        <f t="shared" ca="1" si="160"/>
        <v>#N/A</v>
      </c>
      <c r="FX72" s="10" t="e">
        <f t="shared" ca="1" si="80"/>
        <v>#N/A</v>
      </c>
      <c r="FY72" s="10" t="e">
        <f t="shared" ca="1" si="162"/>
        <v>#N/A</v>
      </c>
      <c r="FZ72" s="10">
        <f t="array" ref="FZ72">MAX(IF(ISNA(L72:FN72),"",L72:FN72))</f>
        <v>1</v>
      </c>
      <c r="GA72" s="52" t="e">
        <f t="shared" ca="1" si="81"/>
        <v>#N/A</v>
      </c>
      <c r="GB72" t="str">
        <f t="shared" si="82"/>
        <v>Africa</v>
      </c>
      <c r="GC72" t="str">
        <f t="shared" si="83"/>
        <v>Guinea</v>
      </c>
      <c r="GD72" s="10">
        <f t="shared" si="84"/>
        <v>1</v>
      </c>
      <c r="GE72" s="10" t="e">
        <f t="shared" ca="1" si="85"/>
        <v>#N/A</v>
      </c>
      <c r="GF72" s="10" t="e">
        <f t="shared" ca="1" si="86"/>
        <v>#N/A</v>
      </c>
      <c r="GG72" s="10" t="e">
        <f t="shared" ca="1" si="87"/>
        <v>#N/A</v>
      </c>
      <c r="GH72" s="10" t="e">
        <f t="shared" ca="1" si="88"/>
        <v>#N/A</v>
      </c>
      <c r="GI72" s="10" t="e">
        <f t="shared" ca="1" si="89"/>
        <v>#N/A</v>
      </c>
      <c r="GJ72" s="10" t="e">
        <f t="shared" ca="1" si="90"/>
        <v>#N/A</v>
      </c>
      <c r="GK72">
        <f t="array" ref="GK72">LARGE(IF(ISNA(L72:FN72),"",L72:FN72),GK$2)</f>
        <v>1</v>
      </c>
      <c r="GL72">
        <f t="array" ref="GL72">LARGE(IF(ISNA(M72:FO72),"",M72:FO72),GL$2)</f>
        <v>1</v>
      </c>
      <c r="GM72">
        <f t="array" ref="GM72">LARGE(IF(ISNA(N72:FP72),"",N72:FP72),GM$2)</f>
        <v>1</v>
      </c>
      <c r="GN72">
        <f t="array" aca="1" ref="GN72" ca="1">LARGE(IF(ISNA(O72:FQ72),"",O72:FQ72),GN$2)</f>
        <v>1</v>
      </c>
      <c r="GO72">
        <f t="array" aca="1" ref="GO72" ca="1">LARGE(IF(ISNA(P72:FR72),"",P72:FR72),GO$2)</f>
        <v>1</v>
      </c>
      <c r="GP72">
        <f t="array" aca="1" ref="GP72" ca="1">LARGE(IF(ISNA(Q72:FS72),"",Q72:FS72),GP$2)</f>
        <v>0.8</v>
      </c>
      <c r="GQ72">
        <f t="array" aca="1" ref="GQ72" ca="1">LARGE(IF(ISNA(R72:FT72),"",R72:FT72),GQ$2)</f>
        <v>0.8</v>
      </c>
      <c r="GR72">
        <f t="shared" ca="1" si="163"/>
        <v>0.94285714285714284</v>
      </c>
    </row>
    <row r="73" spans="1:200" ht="30" customHeight="1">
      <c r="A73">
        <f t="shared" si="161"/>
        <v>75</v>
      </c>
      <c r="B73" s="81">
        <f>VLOOKUP(F73,Countries!$D$5:$F$254,3,FALSE)</f>
        <v>10800000</v>
      </c>
      <c r="C73" s="86" t="e">
        <f t="shared" ca="1" si="57"/>
        <v>#N/A</v>
      </c>
      <c r="D73" s="80" t="str">
        <f>VLOOKUP(F73,Countries!$D$5:$E$254,2,FALSE)</f>
        <v>Europe</v>
      </c>
      <c r="E73" s="80" t="str">
        <f>VLOOKUP(F73,Countries!$D$5:$G$254,4,FALSE)</f>
        <v>WeEurope</v>
      </c>
      <c r="F73" s="80" t="str">
        <f>Infections!A71</f>
        <v>Greece</v>
      </c>
      <c r="G73" s="81" t="e">
        <f t="shared" ca="1" si="58"/>
        <v>#N/A</v>
      </c>
      <c r="H73" s="81" t="e">
        <f t="shared" ca="1" si="59"/>
        <v>#N/A</v>
      </c>
      <c r="I73" s="100" t="str">
        <f t="shared" si="60"/>
        <v>Greece</v>
      </c>
      <c r="J73" s="80">
        <f t="shared" si="61"/>
        <v>0</v>
      </c>
      <c r="K73" s="80">
        <f t="shared" si="62"/>
        <v>0</v>
      </c>
      <c r="L73" s="80" t="e">
        <f t="shared" ref="L73:U82" si="164">(INDEX(_Death_Data,MATCH($F73,_Death_Country,0),MATCH(L$3,_Death_Day,0))-INDEX(_Death_Data,MATCH($F73,_Death_Country,0),MATCH(L$3-1,_Death_Day,0))*$D$2
+INDEX(_Death_Data,MATCH($F73,_Death_Country,0),MATCH(L$3-1,_Death_Day,0))-INDEX(_Death_Data,MATCH($F73,_Death_Country,0),MATCH(L$3-2,_Death_Day,0))*$D$2
+INDEX(_Death_Data,MATCH($F73,_Death_Country,0),MATCH(L$3-2,_Death_Day,0))-INDEX(_Death_Data,MATCH($F73,_Death_Country,0),MATCH(L$3-3,_Death_Day,0))*$D$2
+INDEX(_Death_Data,MATCH($F73,_Death_Country,0),MATCH(L$3-3,_Death_Day,0))-INDEX(_Death_Data,MATCH($F73,_Death_Country,0),MATCH(L$3-4,_Death_Day,0))*$D$2
+INDEX(_Death_Data,MATCH($F73,_Death_Country,0),MATCH(L$3-4,_Death_Day,0))-INDEX(_Death_Data,MATCH($F73,_Death_Country,0),MATCH(L$3-5,_Death_Day,0))*$D$2)/5</f>
        <v>#N/A</v>
      </c>
      <c r="M73" s="80" t="e">
        <f t="shared" si="164"/>
        <v>#N/A</v>
      </c>
      <c r="N73" s="80" t="e">
        <f t="shared" si="164"/>
        <v>#N/A</v>
      </c>
      <c r="O73" s="80">
        <f t="shared" si="164"/>
        <v>0</v>
      </c>
      <c r="P73" s="80">
        <f t="shared" si="164"/>
        <v>0</v>
      </c>
      <c r="Q73" s="80">
        <f t="shared" si="164"/>
        <v>0</v>
      </c>
      <c r="R73" s="80">
        <f t="shared" si="164"/>
        <v>0</v>
      </c>
      <c r="S73" s="80">
        <f t="shared" si="164"/>
        <v>0</v>
      </c>
      <c r="T73" s="80">
        <f t="shared" si="164"/>
        <v>0</v>
      </c>
      <c r="U73" s="80">
        <f t="shared" si="164"/>
        <v>0</v>
      </c>
      <c r="V73" s="80">
        <f t="shared" ref="V73:AE82" si="165">(INDEX(_Death_Data,MATCH($F73,_Death_Country,0),MATCH(V$3,_Death_Day,0))-INDEX(_Death_Data,MATCH($F73,_Death_Country,0),MATCH(V$3-1,_Death_Day,0))*$D$2
+INDEX(_Death_Data,MATCH($F73,_Death_Country,0),MATCH(V$3-1,_Death_Day,0))-INDEX(_Death_Data,MATCH($F73,_Death_Country,0),MATCH(V$3-2,_Death_Day,0))*$D$2
+INDEX(_Death_Data,MATCH($F73,_Death_Country,0),MATCH(V$3-2,_Death_Day,0))-INDEX(_Death_Data,MATCH($F73,_Death_Country,0),MATCH(V$3-3,_Death_Day,0))*$D$2
+INDEX(_Death_Data,MATCH($F73,_Death_Country,0),MATCH(V$3-3,_Death_Day,0))-INDEX(_Death_Data,MATCH($F73,_Death_Country,0),MATCH(V$3-4,_Death_Day,0))*$D$2
+INDEX(_Death_Data,MATCH($F73,_Death_Country,0),MATCH(V$3-4,_Death_Day,0))-INDEX(_Death_Data,MATCH($F73,_Death_Country,0),MATCH(V$3-5,_Death_Day,0))*$D$2)/5</f>
        <v>0</v>
      </c>
      <c r="W73" s="80">
        <f t="shared" si="165"/>
        <v>0</v>
      </c>
      <c r="X73" s="80">
        <f t="shared" si="165"/>
        <v>0</v>
      </c>
      <c r="Y73" s="80">
        <f t="shared" si="165"/>
        <v>0</v>
      </c>
      <c r="Z73" s="80">
        <f t="shared" si="165"/>
        <v>0</v>
      </c>
      <c r="AA73" s="80">
        <f t="shared" si="165"/>
        <v>0</v>
      </c>
      <c r="AB73" s="80">
        <f t="shared" si="165"/>
        <v>0</v>
      </c>
      <c r="AC73" s="80">
        <f t="shared" si="165"/>
        <v>0</v>
      </c>
      <c r="AD73" s="80">
        <f t="shared" si="165"/>
        <v>0</v>
      </c>
      <c r="AE73" s="80">
        <f t="shared" si="165"/>
        <v>0</v>
      </c>
      <c r="AF73" s="80">
        <f t="shared" ref="AF73:AO82" si="166">(INDEX(_Death_Data,MATCH($F73,_Death_Country,0),MATCH(AF$3,_Death_Day,0))-INDEX(_Death_Data,MATCH($F73,_Death_Country,0),MATCH(AF$3-1,_Death_Day,0))*$D$2
+INDEX(_Death_Data,MATCH($F73,_Death_Country,0),MATCH(AF$3-1,_Death_Day,0))-INDEX(_Death_Data,MATCH($F73,_Death_Country,0),MATCH(AF$3-2,_Death_Day,0))*$D$2
+INDEX(_Death_Data,MATCH($F73,_Death_Country,0),MATCH(AF$3-2,_Death_Day,0))-INDEX(_Death_Data,MATCH($F73,_Death_Country,0),MATCH(AF$3-3,_Death_Day,0))*$D$2
+INDEX(_Death_Data,MATCH($F73,_Death_Country,0),MATCH(AF$3-3,_Death_Day,0))-INDEX(_Death_Data,MATCH($F73,_Death_Country,0),MATCH(AF$3-4,_Death_Day,0))*$D$2
+INDEX(_Death_Data,MATCH($F73,_Death_Country,0),MATCH(AF$3-4,_Death_Day,0))-INDEX(_Death_Data,MATCH($F73,_Death_Country,0),MATCH(AF$3-5,_Death_Day,0))*$D$2)/5</f>
        <v>0</v>
      </c>
      <c r="AG73" s="80">
        <f t="shared" si="166"/>
        <v>0</v>
      </c>
      <c r="AH73" s="80">
        <f t="shared" si="166"/>
        <v>0</v>
      </c>
      <c r="AI73" s="80">
        <f t="shared" si="166"/>
        <v>0</v>
      </c>
      <c r="AJ73" s="80">
        <f t="shared" si="166"/>
        <v>0</v>
      </c>
      <c r="AK73" s="80">
        <f t="shared" si="166"/>
        <v>0</v>
      </c>
      <c r="AL73" s="80">
        <f t="shared" si="166"/>
        <v>0</v>
      </c>
      <c r="AM73" s="80">
        <f t="shared" si="166"/>
        <v>0</v>
      </c>
      <c r="AN73" s="80">
        <f t="shared" si="166"/>
        <v>0</v>
      </c>
      <c r="AO73" s="80">
        <f t="shared" si="166"/>
        <v>0</v>
      </c>
      <c r="AP73" s="80">
        <f t="shared" ref="AP73:AY82" si="167">(INDEX(_Death_Data,MATCH($F73,_Death_Country,0),MATCH(AP$3,_Death_Day,0))-INDEX(_Death_Data,MATCH($F73,_Death_Country,0),MATCH(AP$3-1,_Death_Day,0))*$D$2
+INDEX(_Death_Data,MATCH($F73,_Death_Country,0),MATCH(AP$3-1,_Death_Day,0))-INDEX(_Death_Data,MATCH($F73,_Death_Country,0),MATCH(AP$3-2,_Death_Day,0))*$D$2
+INDEX(_Death_Data,MATCH($F73,_Death_Country,0),MATCH(AP$3-2,_Death_Day,0))-INDEX(_Death_Data,MATCH($F73,_Death_Country,0),MATCH(AP$3-3,_Death_Day,0))*$D$2
+INDEX(_Death_Data,MATCH($F73,_Death_Country,0),MATCH(AP$3-3,_Death_Day,0))-INDEX(_Death_Data,MATCH($F73,_Death_Country,0),MATCH(AP$3-4,_Death_Day,0))*$D$2
+INDEX(_Death_Data,MATCH($F73,_Death_Country,0),MATCH(AP$3-4,_Death_Day,0))-INDEX(_Death_Data,MATCH($F73,_Death_Country,0),MATCH(AP$3-5,_Death_Day,0))*$D$2)/5</f>
        <v>0</v>
      </c>
      <c r="AQ73" s="80">
        <f t="shared" si="167"/>
        <v>0</v>
      </c>
      <c r="AR73" s="80">
        <f t="shared" si="167"/>
        <v>0</v>
      </c>
      <c r="AS73" s="80">
        <f t="shared" si="167"/>
        <v>0</v>
      </c>
      <c r="AT73" s="80">
        <f t="shared" si="167"/>
        <v>0</v>
      </c>
      <c r="AU73" s="80">
        <f t="shared" si="167"/>
        <v>0</v>
      </c>
      <c r="AV73" s="80">
        <f t="shared" si="167"/>
        <v>0</v>
      </c>
      <c r="AW73" s="80">
        <f t="shared" si="167"/>
        <v>0</v>
      </c>
      <c r="AX73" s="80">
        <f t="shared" si="167"/>
        <v>0</v>
      </c>
      <c r="AY73" s="80">
        <f t="shared" si="167"/>
        <v>0</v>
      </c>
      <c r="AZ73" s="80">
        <f t="shared" ref="AZ73:BI82" si="168">(INDEX(_Death_Data,MATCH($F73,_Death_Country,0),MATCH(AZ$3,_Death_Day,0))-INDEX(_Death_Data,MATCH($F73,_Death_Country,0),MATCH(AZ$3-1,_Death_Day,0))*$D$2
+INDEX(_Death_Data,MATCH($F73,_Death_Country,0),MATCH(AZ$3-1,_Death_Day,0))-INDEX(_Death_Data,MATCH($F73,_Death_Country,0),MATCH(AZ$3-2,_Death_Day,0))*$D$2
+INDEX(_Death_Data,MATCH($F73,_Death_Country,0),MATCH(AZ$3-2,_Death_Day,0))-INDEX(_Death_Data,MATCH($F73,_Death_Country,0),MATCH(AZ$3-3,_Death_Day,0))*$D$2
+INDEX(_Death_Data,MATCH($F73,_Death_Country,0),MATCH(AZ$3-3,_Death_Day,0))-INDEX(_Death_Data,MATCH($F73,_Death_Country,0),MATCH(AZ$3-4,_Death_Day,0))*$D$2
+INDEX(_Death_Data,MATCH($F73,_Death_Country,0),MATCH(AZ$3-4,_Death_Day,0))-INDEX(_Death_Data,MATCH($F73,_Death_Country,0),MATCH(AZ$3-5,_Death_Day,0))*$D$2)/5</f>
        <v>0</v>
      </c>
      <c r="BA73" s="80">
        <f t="shared" si="168"/>
        <v>0</v>
      </c>
      <c r="BB73" s="80">
        <f t="shared" si="168"/>
        <v>0</v>
      </c>
      <c r="BC73" s="80">
        <f t="shared" si="168"/>
        <v>0</v>
      </c>
      <c r="BD73" s="80">
        <f t="shared" si="168"/>
        <v>0</v>
      </c>
      <c r="BE73" s="80">
        <f t="shared" si="168"/>
        <v>0</v>
      </c>
      <c r="BF73" s="80">
        <f t="shared" si="168"/>
        <v>0</v>
      </c>
      <c r="BG73" s="80">
        <f t="shared" si="168"/>
        <v>0.2</v>
      </c>
      <c r="BH73" s="80">
        <f t="shared" si="168"/>
        <v>0.2</v>
      </c>
      <c r="BI73" s="80">
        <f t="shared" si="168"/>
        <v>0.2</v>
      </c>
      <c r="BJ73" s="80">
        <f t="shared" ref="BJ73:BS82" si="169">(INDEX(_Death_Data,MATCH($F73,_Death_Country,0),MATCH(BJ$3,_Death_Day,0))-INDEX(_Death_Data,MATCH($F73,_Death_Country,0),MATCH(BJ$3-1,_Death_Day,0))*$D$2
+INDEX(_Death_Data,MATCH($F73,_Death_Country,0),MATCH(BJ$3-1,_Death_Day,0))-INDEX(_Death_Data,MATCH($F73,_Death_Country,0),MATCH(BJ$3-2,_Death_Day,0))*$D$2
+INDEX(_Death_Data,MATCH($F73,_Death_Country,0),MATCH(BJ$3-2,_Death_Day,0))-INDEX(_Death_Data,MATCH($F73,_Death_Country,0),MATCH(BJ$3-3,_Death_Day,0))*$D$2
+INDEX(_Death_Data,MATCH($F73,_Death_Country,0),MATCH(BJ$3-3,_Death_Day,0))-INDEX(_Death_Data,MATCH($F73,_Death_Country,0),MATCH(BJ$3-4,_Death_Day,0))*$D$2
+INDEX(_Death_Data,MATCH($F73,_Death_Country,0),MATCH(BJ$3-4,_Death_Day,0))-INDEX(_Death_Data,MATCH($F73,_Death_Country,0),MATCH(BJ$3-5,_Death_Day,0))*$D$2)/5</f>
        <v>0.6</v>
      </c>
      <c r="BK73" s="80">
        <f t="shared" si="169"/>
        <v>0.8</v>
      </c>
      <c r="BL73" s="80">
        <f t="shared" si="169"/>
        <v>0.6</v>
      </c>
      <c r="BM73" s="80">
        <f t="shared" si="169"/>
        <v>0.8</v>
      </c>
      <c r="BN73" s="80">
        <f t="shared" si="169"/>
        <v>0.8</v>
      </c>
      <c r="BO73" s="80">
        <f t="shared" si="169"/>
        <v>0.6</v>
      </c>
      <c r="BP73" s="80">
        <f t="shared" si="169"/>
        <v>0.4</v>
      </c>
      <c r="BQ73" s="80">
        <f t="shared" si="169"/>
        <v>1.8</v>
      </c>
      <c r="BR73" s="80">
        <f t="shared" si="169"/>
        <v>2</v>
      </c>
      <c r="BS73" s="80">
        <f t="shared" si="169"/>
        <v>2.4</v>
      </c>
      <c r="BT73" s="80">
        <f t="shared" ref="BT73:CC82" si="170">(INDEX(_Death_Data,MATCH($F73,_Death_Country,0),MATCH(BT$3,_Death_Day,0))-INDEX(_Death_Data,MATCH($F73,_Death_Country,0),MATCH(BT$3-1,_Death_Day,0))*$D$2
+INDEX(_Death_Data,MATCH($F73,_Death_Country,0),MATCH(BT$3-1,_Death_Day,0))-INDEX(_Death_Data,MATCH($F73,_Death_Country,0),MATCH(BT$3-2,_Death_Day,0))*$D$2
+INDEX(_Death_Data,MATCH($F73,_Death_Country,0),MATCH(BT$3-2,_Death_Day,0))-INDEX(_Death_Data,MATCH($F73,_Death_Country,0),MATCH(BT$3-3,_Death_Day,0))*$D$2
+INDEX(_Death_Data,MATCH($F73,_Death_Country,0),MATCH(BT$3-3,_Death_Day,0))-INDEX(_Death_Data,MATCH($F73,_Death_Country,0),MATCH(BT$3-4,_Death_Day,0))*$D$2
+INDEX(_Death_Data,MATCH($F73,_Death_Country,0),MATCH(BT$3-4,_Death_Day,0))-INDEX(_Death_Data,MATCH($F73,_Death_Country,0),MATCH(BT$3-5,_Death_Day,0))*$D$2)/5</f>
        <v>2.8</v>
      </c>
      <c r="BU73" s="80">
        <f t="shared" si="170"/>
        <v>3.2</v>
      </c>
      <c r="BV73" s="80">
        <f t="shared" si="170"/>
        <v>2.6</v>
      </c>
      <c r="BW73" s="80">
        <f t="shared" si="170"/>
        <v>2.6</v>
      </c>
      <c r="BX73" s="80">
        <f t="shared" si="170"/>
        <v>3</v>
      </c>
      <c r="BY73" s="80">
        <f t="shared" si="170"/>
        <v>3.6</v>
      </c>
      <c r="BZ73" s="80">
        <f t="shared" si="170"/>
        <v>4.2</v>
      </c>
      <c r="CA73" s="80">
        <f t="shared" si="170"/>
        <v>4.5999999999999996</v>
      </c>
      <c r="CB73" s="80">
        <f t="shared" si="170"/>
        <v>4.4000000000000004</v>
      </c>
      <c r="CC73" s="80">
        <f t="shared" si="170"/>
        <v>4.2</v>
      </c>
      <c r="CD73" s="80">
        <f t="shared" ref="CD73:CM82" si="171">(INDEX(_Death_Data,MATCH($F73,_Death_Country,0),MATCH(CD$3,_Death_Day,0))-INDEX(_Death_Data,MATCH($F73,_Death_Country,0),MATCH(CD$3-1,_Death_Day,0))*$D$2
+INDEX(_Death_Data,MATCH($F73,_Death_Country,0),MATCH(CD$3-1,_Death_Day,0))-INDEX(_Death_Data,MATCH($F73,_Death_Country,0),MATCH(CD$3-2,_Death_Day,0))*$D$2
+INDEX(_Death_Data,MATCH($F73,_Death_Country,0),MATCH(CD$3-2,_Death_Day,0))-INDEX(_Death_Data,MATCH($F73,_Death_Country,0),MATCH(CD$3-3,_Death_Day,0))*$D$2
+INDEX(_Death_Data,MATCH($F73,_Death_Country,0),MATCH(CD$3-3,_Death_Day,0))-INDEX(_Death_Data,MATCH($F73,_Death_Country,0),MATCH(CD$3-4,_Death_Day,0))*$D$2
+INDEX(_Death_Data,MATCH($F73,_Death_Country,0),MATCH(CD$3-4,_Death_Day,0))-INDEX(_Death_Data,MATCH($F73,_Death_Country,0),MATCH(CD$3-5,_Death_Day,0))*$D$2)/5</f>
        <v>5</v>
      </c>
      <c r="CE73" s="80">
        <f t="shared" si="171"/>
        <v>5</v>
      </c>
      <c r="CF73" s="80">
        <f t="shared" si="171"/>
        <v>4.8</v>
      </c>
      <c r="CG73" s="80">
        <f t="shared" si="171"/>
        <v>5.8</v>
      </c>
      <c r="CH73" s="80">
        <f t="shared" si="171"/>
        <v>5.6</v>
      </c>
      <c r="CI73" s="80">
        <f t="shared" si="171"/>
        <v>4</v>
      </c>
      <c r="CJ73" s="80">
        <f t="shared" si="171"/>
        <v>3.8</v>
      </c>
      <c r="CK73" s="80">
        <f t="shared" si="171"/>
        <v>3.8</v>
      </c>
      <c r="CL73" s="80">
        <f t="shared" si="171"/>
        <v>2.8</v>
      </c>
      <c r="CM73" s="80">
        <f t="shared" si="171"/>
        <v>3.4</v>
      </c>
      <c r="CN73" s="80">
        <f t="shared" ref="CN73:CW82" si="172">(INDEX(_Death_Data,MATCH($F73,_Death_Country,0),MATCH(CN$3,_Death_Day,0))-INDEX(_Death_Data,MATCH($F73,_Death_Country,0),MATCH(CN$3-1,_Death_Day,0))*$D$2
+INDEX(_Death_Data,MATCH($F73,_Death_Country,0),MATCH(CN$3-1,_Death_Day,0))-INDEX(_Death_Data,MATCH($F73,_Death_Country,0),MATCH(CN$3-2,_Death_Day,0))*$D$2
+INDEX(_Death_Data,MATCH($F73,_Death_Country,0),MATCH(CN$3-2,_Death_Day,0))-INDEX(_Death_Data,MATCH($F73,_Death_Country,0),MATCH(CN$3-3,_Death_Day,0))*$D$2
+INDEX(_Death_Data,MATCH($F73,_Death_Country,0),MATCH(CN$3-3,_Death_Day,0))-INDEX(_Death_Data,MATCH($F73,_Death_Country,0),MATCH(CN$3-4,_Death_Day,0))*$D$2
+INDEX(_Death_Data,MATCH($F73,_Death_Country,0),MATCH(CN$3-4,_Death_Day,0))-INDEX(_Death_Data,MATCH($F73,_Death_Country,0),MATCH(CN$3-5,_Death_Day,0))*$D$2)/5</f>
        <v>3.2</v>
      </c>
      <c r="CO73" s="80">
        <f t="shared" si="172"/>
        <v>2.8</v>
      </c>
      <c r="CP73" s="80">
        <f t="shared" si="172"/>
        <v>2</v>
      </c>
      <c r="CQ73" s="80">
        <f t="shared" si="172"/>
        <v>2.4</v>
      </c>
      <c r="CR73" s="80">
        <f t="shared" si="172"/>
        <v>2</v>
      </c>
      <c r="CS73" s="80">
        <f t="shared" si="172"/>
        <v>2.2000000000000002</v>
      </c>
      <c r="CT73" s="80">
        <f t="shared" si="172"/>
        <v>2.4</v>
      </c>
      <c r="CU73" s="80">
        <f t="shared" si="172"/>
        <v>2.8</v>
      </c>
      <c r="CV73" s="80">
        <f t="shared" si="172"/>
        <v>3.2</v>
      </c>
      <c r="CW73" s="80">
        <f t="shared" si="172"/>
        <v>2.6</v>
      </c>
      <c r="CX73" s="80">
        <f t="shared" ref="CX73:DG82" si="173">(INDEX(_Death_Data,MATCH($F73,_Death_Country,0),MATCH(CX$3,_Death_Day,0))-INDEX(_Death_Data,MATCH($F73,_Death_Country,0),MATCH(CX$3-1,_Death_Day,0))*$D$2
+INDEX(_Death_Data,MATCH($F73,_Death_Country,0),MATCH(CX$3-1,_Death_Day,0))-INDEX(_Death_Data,MATCH($F73,_Death_Country,0),MATCH(CX$3-2,_Death_Day,0))*$D$2
+INDEX(_Death_Data,MATCH($F73,_Death_Country,0),MATCH(CX$3-2,_Death_Day,0))-INDEX(_Death_Data,MATCH($F73,_Death_Country,0),MATCH(CX$3-3,_Death_Day,0))*$D$2
+INDEX(_Death_Data,MATCH($F73,_Death_Country,0),MATCH(CX$3-3,_Death_Day,0))-INDEX(_Death_Data,MATCH($F73,_Death_Country,0),MATCH(CX$3-4,_Death_Day,0))*$D$2
+INDEX(_Death_Data,MATCH($F73,_Death_Country,0),MATCH(CX$3-4,_Death_Day,0))-INDEX(_Death_Data,MATCH($F73,_Death_Country,0),MATCH(CX$3-5,_Death_Day,0))*$D$2)/5</f>
        <v>3</v>
      </c>
      <c r="CY73" s="80">
        <f t="shared" si="173"/>
        <v>3.4</v>
      </c>
      <c r="CZ73" s="80">
        <f t="shared" si="173"/>
        <v>2.8</v>
      </c>
      <c r="DA73" s="80">
        <f t="shared" si="173"/>
        <v>2.6</v>
      </c>
      <c r="DB73" s="80">
        <f t="shared" si="173"/>
        <v>3</v>
      </c>
      <c r="DC73" s="80">
        <f t="shared" si="173"/>
        <v>2.6</v>
      </c>
      <c r="DD73" s="80">
        <f t="shared" si="173"/>
        <v>1.8</v>
      </c>
      <c r="DE73" s="80">
        <f t="shared" si="173"/>
        <v>2</v>
      </c>
      <c r="DF73" s="80">
        <f t="shared" si="173"/>
        <v>1.2</v>
      </c>
      <c r="DG73" s="80">
        <f t="shared" si="173"/>
        <v>1.4</v>
      </c>
      <c r="DH73" s="80">
        <f t="shared" ref="DH73:DQ82" si="174">(INDEX(_Death_Data,MATCH($F73,_Death_Country,0),MATCH(DH$3,_Death_Day,0))-INDEX(_Death_Data,MATCH($F73,_Death_Country,0),MATCH(DH$3-1,_Death_Day,0))*$D$2
+INDEX(_Death_Data,MATCH($F73,_Death_Country,0),MATCH(DH$3-1,_Death_Day,0))-INDEX(_Death_Data,MATCH($F73,_Death_Country,0),MATCH(DH$3-2,_Death_Day,0))*$D$2
+INDEX(_Death_Data,MATCH($F73,_Death_Country,0),MATCH(DH$3-2,_Death_Day,0))-INDEX(_Death_Data,MATCH($F73,_Death_Country,0),MATCH(DH$3-3,_Death_Day,0))*$D$2
+INDEX(_Death_Data,MATCH($F73,_Death_Country,0),MATCH(DH$3-3,_Death_Day,0))-INDEX(_Death_Data,MATCH($F73,_Death_Country,0),MATCH(DH$3-4,_Death_Day,0))*$D$2
+INDEX(_Death_Data,MATCH($F73,_Death_Country,0),MATCH(DH$3-4,_Death_Day,0))-INDEX(_Death_Data,MATCH($F73,_Death_Country,0),MATCH(DH$3-5,_Death_Day,0))*$D$2)/5</f>
        <v>1.2</v>
      </c>
      <c r="DI73" s="80">
        <f t="shared" si="174"/>
        <v>1.4</v>
      </c>
      <c r="DJ73" s="80">
        <f t="shared" si="174"/>
        <v>1.2</v>
      </c>
      <c r="DK73" s="80">
        <f t="shared" si="174"/>
        <v>1.4</v>
      </c>
      <c r="DL73" s="80">
        <f t="shared" si="174"/>
        <v>1</v>
      </c>
      <c r="DM73" s="80">
        <f t="shared" si="174"/>
        <v>1.2</v>
      </c>
      <c r="DN73" s="80">
        <f t="shared" si="174"/>
        <v>1</v>
      </c>
      <c r="DO73" s="80">
        <f t="shared" si="174"/>
        <v>1</v>
      </c>
      <c r="DP73" s="80">
        <f t="shared" si="174"/>
        <v>0.8</v>
      </c>
      <c r="DQ73" s="80">
        <f t="shared" si="174"/>
        <v>0.8</v>
      </c>
      <c r="DR73" s="80">
        <f t="shared" ref="DR73:EA82" si="175">(INDEX(_Death_Data,MATCH($F73,_Death_Country,0),MATCH(DR$3,_Death_Day,0))-INDEX(_Death_Data,MATCH($F73,_Death_Country,0),MATCH(DR$3-1,_Death_Day,0))*$D$2
+INDEX(_Death_Data,MATCH($F73,_Death_Country,0),MATCH(DR$3-1,_Death_Day,0))-INDEX(_Death_Data,MATCH($F73,_Death_Country,0),MATCH(DR$3-2,_Death_Day,0))*$D$2
+INDEX(_Death_Data,MATCH($F73,_Death_Country,0),MATCH(DR$3-2,_Death_Day,0))-INDEX(_Death_Data,MATCH($F73,_Death_Country,0),MATCH(DR$3-3,_Death_Day,0))*$D$2
+INDEX(_Death_Data,MATCH($F73,_Death_Country,0),MATCH(DR$3-3,_Death_Day,0))-INDEX(_Death_Data,MATCH($F73,_Death_Country,0),MATCH(DR$3-4,_Death_Day,0))*$D$2
+INDEX(_Death_Data,MATCH($F73,_Death_Country,0),MATCH(DR$3-4,_Death_Day,0))-INDEX(_Death_Data,MATCH($F73,_Death_Country,0),MATCH(DR$3-5,_Death_Day,0))*$D$2)/5</f>
        <v>1</v>
      </c>
      <c r="DS73" s="80">
        <f t="shared" si="175"/>
        <v>1</v>
      </c>
      <c r="DT73" s="80">
        <f t="shared" si="175"/>
        <v>1.8</v>
      </c>
      <c r="DU73" s="80">
        <f t="shared" si="175"/>
        <v>2.2000000000000002</v>
      </c>
      <c r="DV73" s="80">
        <f t="shared" si="175"/>
        <v>2.2000000000000002</v>
      </c>
      <c r="DW73" s="80">
        <f t="shared" si="175"/>
        <v>2</v>
      </c>
      <c r="DX73" s="80">
        <f t="shared" si="175"/>
        <v>1.8</v>
      </c>
      <c r="DY73" s="80">
        <f t="shared" si="175"/>
        <v>1.2</v>
      </c>
      <c r="DZ73" s="80">
        <f t="shared" si="175"/>
        <v>1.2</v>
      </c>
      <c r="EA73" s="80">
        <f t="shared" si="175"/>
        <v>1.2</v>
      </c>
      <c r="EB73" s="80">
        <f t="shared" ref="EB73:EK82" si="176">(INDEX(_Death_Data,MATCH($F73,_Death_Country,0),MATCH(EB$3,_Death_Day,0))-INDEX(_Death_Data,MATCH($F73,_Death_Country,0),MATCH(EB$3-1,_Death_Day,0))*$D$2
+INDEX(_Death_Data,MATCH($F73,_Death_Country,0),MATCH(EB$3-1,_Death_Day,0))-INDEX(_Death_Data,MATCH($F73,_Death_Country,0),MATCH(EB$3-2,_Death_Day,0))*$D$2
+INDEX(_Death_Data,MATCH($F73,_Death_Country,0),MATCH(EB$3-2,_Death_Day,0))-INDEX(_Death_Data,MATCH($F73,_Death_Country,0),MATCH(EB$3-3,_Death_Day,0))*$D$2
+INDEX(_Death_Data,MATCH($F73,_Death_Country,0),MATCH(EB$3-3,_Death_Day,0))-INDEX(_Death_Data,MATCH($F73,_Death_Country,0),MATCH(EB$3-4,_Death_Day,0))*$D$2
+INDEX(_Death_Data,MATCH($F73,_Death_Country,0),MATCH(EB$3-4,_Death_Day,0))-INDEX(_Death_Data,MATCH($F73,_Death_Country,0),MATCH(EB$3-5,_Death_Day,0))*$D$2)/5</f>
        <v>1.2</v>
      </c>
      <c r="EC73" s="80">
        <f t="shared" si="176"/>
        <v>1.2</v>
      </c>
      <c r="ED73" s="80">
        <f t="shared" si="176"/>
        <v>1.2</v>
      </c>
      <c r="EE73" s="80">
        <f t="shared" si="176"/>
        <v>1</v>
      </c>
      <c r="EF73" s="80">
        <f t="shared" si="176"/>
        <v>0.8</v>
      </c>
      <c r="EG73" s="80">
        <f t="shared" si="176"/>
        <v>0.8</v>
      </c>
      <c r="EH73" s="80">
        <f t="shared" si="176"/>
        <v>0.8</v>
      </c>
      <c r="EI73" s="80">
        <f t="shared" si="176"/>
        <v>0.6</v>
      </c>
      <c r="EJ73" s="80">
        <f t="shared" si="176"/>
        <v>0.4</v>
      </c>
      <c r="EK73" s="80">
        <f t="shared" si="176"/>
        <v>1.2</v>
      </c>
      <c r="EL73" s="80">
        <f t="shared" ref="EL73:EU82" si="177">(INDEX(_Death_Data,MATCH($F73,_Death_Country,0),MATCH(EL$3,_Death_Day,0))-INDEX(_Death_Data,MATCH($F73,_Death_Country,0),MATCH(EL$3-1,_Death_Day,0))*$D$2
+INDEX(_Death_Data,MATCH($F73,_Death_Country,0),MATCH(EL$3-1,_Death_Day,0))-INDEX(_Death_Data,MATCH($F73,_Death_Country,0),MATCH(EL$3-2,_Death_Day,0))*$D$2
+INDEX(_Death_Data,MATCH($F73,_Death_Country,0),MATCH(EL$3-2,_Death_Day,0))-INDEX(_Death_Data,MATCH($F73,_Death_Country,0),MATCH(EL$3-3,_Death_Day,0))*$D$2
+INDEX(_Death_Data,MATCH($F73,_Death_Country,0),MATCH(EL$3-3,_Death_Day,0))-INDEX(_Death_Data,MATCH($F73,_Death_Country,0),MATCH(EL$3-4,_Death_Day,0))*$D$2
+INDEX(_Death_Data,MATCH($F73,_Death_Country,0),MATCH(EL$3-4,_Death_Day,0))-INDEX(_Death_Data,MATCH($F73,_Death_Country,0),MATCH(EL$3-5,_Death_Day,0))*$D$2)/5</f>
        <v>0.8</v>
      </c>
      <c r="EM73" s="80">
        <f t="shared" si="177"/>
        <v>0.8</v>
      </c>
      <c r="EN73" s="80">
        <f t="shared" si="177"/>
        <v>1</v>
      </c>
      <c r="EO73" s="80">
        <f t="shared" si="177"/>
        <v>1</v>
      </c>
      <c r="EP73" s="80">
        <f t="shared" si="177"/>
        <v>0.2</v>
      </c>
      <c r="EQ73" s="80">
        <f t="shared" si="177"/>
        <v>0.2</v>
      </c>
      <c r="ER73" s="80">
        <f t="shared" si="177"/>
        <v>0.6</v>
      </c>
      <c r="ES73" s="80">
        <f t="shared" si="177"/>
        <v>0.6</v>
      </c>
      <c r="ET73" s="80">
        <f t="shared" si="177"/>
        <v>0.6</v>
      </c>
      <c r="EU73" s="80">
        <f t="shared" si="177"/>
        <v>0.6</v>
      </c>
      <c r="EV73" s="80">
        <f t="shared" ref="EV73:FE82" si="178">(INDEX(_Death_Data,MATCH($F73,_Death_Country,0),MATCH(EV$3,_Death_Day,0))-INDEX(_Death_Data,MATCH($F73,_Death_Country,0),MATCH(EV$3-1,_Death_Day,0))*$D$2
+INDEX(_Death_Data,MATCH($F73,_Death_Country,0),MATCH(EV$3-1,_Death_Day,0))-INDEX(_Death_Data,MATCH($F73,_Death_Country,0),MATCH(EV$3-2,_Death_Day,0))*$D$2
+INDEX(_Death_Data,MATCH($F73,_Death_Country,0),MATCH(EV$3-2,_Death_Day,0))-INDEX(_Death_Data,MATCH($F73,_Death_Country,0),MATCH(EV$3-3,_Death_Day,0))*$D$2
+INDEX(_Death_Data,MATCH($F73,_Death_Country,0),MATCH(EV$3-3,_Death_Day,0))-INDEX(_Death_Data,MATCH($F73,_Death_Country,0),MATCH(EV$3-4,_Death_Day,0))*$D$2
+INDEX(_Death_Data,MATCH($F73,_Death_Country,0),MATCH(EV$3-4,_Death_Day,0))-INDEX(_Death_Data,MATCH($F73,_Death_Country,0),MATCH(EV$3-5,_Death_Day,0))*$D$2)/5</f>
        <v>0.6</v>
      </c>
      <c r="EW73" s="80">
        <f t="shared" si="178"/>
        <v>0.2</v>
      </c>
      <c r="EX73" s="80">
        <f t="shared" si="178"/>
        <v>0</v>
      </c>
      <c r="EY73" s="80">
        <f t="shared" si="178"/>
        <v>0.2</v>
      </c>
      <c r="EZ73" s="80">
        <f t="shared" si="178"/>
        <v>0.4</v>
      </c>
      <c r="FA73" s="80">
        <f t="shared" si="178"/>
        <v>0.8</v>
      </c>
      <c r="FB73" s="80">
        <f t="shared" si="178"/>
        <v>1</v>
      </c>
      <c r="FC73" s="80">
        <f t="shared" si="178"/>
        <v>1.2</v>
      </c>
      <c r="FD73" s="80">
        <f t="shared" si="178"/>
        <v>1.2</v>
      </c>
      <c r="FE73" s="80">
        <f t="shared" si="178"/>
        <v>1</v>
      </c>
      <c r="FF73" s="80">
        <f t="shared" ref="FF73:FN82" si="179">(INDEX(_Death_Data,MATCH($F73,_Death_Country,0),MATCH(FF$3,_Death_Day,0))-INDEX(_Death_Data,MATCH($F73,_Death_Country,0),MATCH(FF$3-1,_Death_Day,0))*$D$2
+INDEX(_Death_Data,MATCH($F73,_Death_Country,0),MATCH(FF$3-1,_Death_Day,0))-INDEX(_Death_Data,MATCH($F73,_Death_Country,0),MATCH(FF$3-2,_Death_Day,0))*$D$2
+INDEX(_Death_Data,MATCH($F73,_Death_Country,0),MATCH(FF$3-2,_Death_Day,0))-INDEX(_Death_Data,MATCH($F73,_Death_Country,0),MATCH(FF$3-3,_Death_Day,0))*$D$2
+INDEX(_Death_Data,MATCH($F73,_Death_Country,0),MATCH(FF$3-3,_Death_Day,0))-INDEX(_Death_Data,MATCH($F73,_Death_Country,0),MATCH(FF$3-4,_Death_Day,0))*$D$2
+INDEX(_Death_Data,MATCH($F73,_Death_Country,0),MATCH(FF$3-4,_Death_Day,0))-INDEX(_Death_Data,MATCH($F73,_Death_Country,0),MATCH(FF$3-5,_Death_Day,0))*$D$2)/5</f>
        <v>0.6</v>
      </c>
      <c r="FG73" s="80">
        <f t="shared" si="179"/>
        <v>0.4</v>
      </c>
      <c r="FH73" s="80">
        <f t="shared" si="179"/>
        <v>0.2</v>
      </c>
      <c r="FI73" s="80">
        <f t="shared" si="179"/>
        <v>0.2</v>
      </c>
      <c r="FJ73" s="80">
        <f t="shared" si="179"/>
        <v>0.2</v>
      </c>
      <c r="FK73" s="80">
        <f t="shared" si="179"/>
        <v>0.2</v>
      </c>
      <c r="FL73" s="80">
        <f t="shared" si="179"/>
        <v>0.2</v>
      </c>
      <c r="FM73" s="80" t="e">
        <f t="shared" si="179"/>
        <v>#N/A</v>
      </c>
      <c r="FN73" s="80" t="e">
        <f t="shared" si="179"/>
        <v>#N/A</v>
      </c>
      <c r="FO73">
        <v>1</v>
      </c>
      <c r="FQ73" s="10">
        <f t="shared" ref="FQ73:FW82" ca="1" si="180">HLOOKUP(TODAY()-FQ$3,$C$3:$FN$252,ROW()-2)</f>
        <v>0.4</v>
      </c>
      <c r="FR73" s="10">
        <f t="shared" ca="1" si="180"/>
        <v>0.2</v>
      </c>
      <c r="FS73" s="10">
        <f t="shared" ca="1" si="180"/>
        <v>0.2</v>
      </c>
      <c r="FT73" s="10">
        <f t="shared" ca="1" si="180"/>
        <v>0.2</v>
      </c>
      <c r="FU73" s="10">
        <f t="shared" ca="1" si="180"/>
        <v>0.2</v>
      </c>
      <c r="FV73" s="10">
        <f t="shared" ca="1" si="180"/>
        <v>0.2</v>
      </c>
      <c r="FW73" s="10" t="e">
        <f t="shared" ca="1" si="180"/>
        <v>#N/A</v>
      </c>
      <c r="FX73" s="10" t="e">
        <f t="shared" ca="1" si="80"/>
        <v>#N/A</v>
      </c>
      <c r="FY73" s="10" t="e">
        <f t="shared" ca="1" si="162"/>
        <v>#N/A</v>
      </c>
      <c r="FZ73" s="10">
        <f t="array" ref="FZ73">MAX(IF(ISNA(L73:FN73),"",L73:FN73))</f>
        <v>5.8</v>
      </c>
      <c r="GA73" s="52" t="e">
        <f t="shared" ca="1" si="81"/>
        <v>#N/A</v>
      </c>
      <c r="GB73" t="str">
        <f t="shared" si="82"/>
        <v>Europe</v>
      </c>
      <c r="GC73" t="str">
        <f t="shared" si="83"/>
        <v>Greece</v>
      </c>
      <c r="GD73" s="10">
        <f t="shared" si="84"/>
        <v>5.8</v>
      </c>
      <c r="GE73" s="10" t="e">
        <f t="shared" ca="1" si="85"/>
        <v>#N/A</v>
      </c>
      <c r="GF73" s="10" t="e">
        <f t="shared" ca="1" si="86"/>
        <v>#N/A</v>
      </c>
      <c r="GG73" s="10" t="e">
        <f t="shared" ca="1" si="87"/>
        <v>#N/A</v>
      </c>
      <c r="GH73" s="10" t="e">
        <f t="shared" ca="1" si="88"/>
        <v>#N/A</v>
      </c>
      <c r="GI73" s="10" t="e">
        <f t="shared" ca="1" si="89"/>
        <v>#N/A</v>
      </c>
      <c r="GJ73" s="10" t="e">
        <f t="shared" ca="1" si="90"/>
        <v>#N/A</v>
      </c>
      <c r="GK73">
        <f t="array" ref="GK73">LARGE(IF(ISNA(L73:FN73),"",L73:FN73),GK$2)</f>
        <v>5.8</v>
      </c>
      <c r="GL73">
        <f t="array" ref="GL73">LARGE(IF(ISNA(M73:FO73),"",M73:FO73),GL$2)</f>
        <v>5.6</v>
      </c>
      <c r="GM73">
        <f t="array" ref="GM73">LARGE(IF(ISNA(N73:FP73),"",N73:FP73),GM$2)</f>
        <v>5</v>
      </c>
      <c r="GN73">
        <f t="array" aca="1" ref="GN73" ca="1">LARGE(IF(ISNA(O73:FQ73),"",O73:FQ73),GN$2)</f>
        <v>5</v>
      </c>
      <c r="GO73">
        <f t="array" aca="1" ref="GO73" ca="1">LARGE(IF(ISNA(P73:FR73),"",P73:FR73),GO$2)</f>
        <v>4.8</v>
      </c>
      <c r="GP73">
        <f t="array" aca="1" ref="GP73" ca="1">LARGE(IF(ISNA(Q73:FS73),"",Q73:FS73),GP$2)</f>
        <v>4.5999999999999996</v>
      </c>
      <c r="GQ73">
        <f t="array" aca="1" ref="GQ73" ca="1">LARGE(IF(ISNA(R73:FT73),"",R73:FT73),GQ$2)</f>
        <v>4.4000000000000004</v>
      </c>
      <c r="GR73">
        <f t="shared" ca="1" si="163"/>
        <v>5.0285714285714276</v>
      </c>
    </row>
    <row r="74" spans="1:200" ht="30" customHeight="1">
      <c r="A74">
        <f t="shared" si="161"/>
        <v>54</v>
      </c>
      <c r="B74" s="81">
        <f>VLOOKUP(F74,Countries!$D$5:$F$254,3,FALSE)</f>
        <v>5516000</v>
      </c>
      <c r="C74" s="86" t="e">
        <f t="shared" ca="1" si="57"/>
        <v>#N/A</v>
      </c>
      <c r="D74" s="80" t="str">
        <f>VLOOKUP(F74,Countries!$D$5:$E$254,2,FALSE)</f>
        <v>Europe</v>
      </c>
      <c r="E74" s="80" t="str">
        <f>VLOOKUP(F74,Countries!$D$5:$G$254,4,FALSE)</f>
        <v>WeEurope</v>
      </c>
      <c r="F74" s="80" t="str">
        <f>Infections!A50</f>
        <v>Denmark</v>
      </c>
      <c r="G74" s="81" t="e">
        <f t="shared" ca="1" si="58"/>
        <v>#N/A</v>
      </c>
      <c r="H74" s="81" t="e">
        <f t="shared" ca="1" si="59"/>
        <v>#N/A</v>
      </c>
      <c r="I74" s="100" t="str">
        <f t="shared" si="60"/>
        <v>Denmark</v>
      </c>
      <c r="J74" s="80">
        <f t="shared" si="61"/>
        <v>0</v>
      </c>
      <c r="K74" s="80">
        <f t="shared" si="62"/>
        <v>0</v>
      </c>
      <c r="L74" s="80" t="e">
        <f t="shared" si="164"/>
        <v>#N/A</v>
      </c>
      <c r="M74" s="80" t="e">
        <f t="shared" si="164"/>
        <v>#N/A</v>
      </c>
      <c r="N74" s="80" t="e">
        <f t="shared" si="164"/>
        <v>#N/A</v>
      </c>
      <c r="O74" s="80">
        <f t="shared" si="164"/>
        <v>0</v>
      </c>
      <c r="P74" s="80">
        <f t="shared" si="164"/>
        <v>0</v>
      </c>
      <c r="Q74" s="80">
        <f t="shared" si="164"/>
        <v>0</v>
      </c>
      <c r="R74" s="80">
        <f t="shared" si="164"/>
        <v>0</v>
      </c>
      <c r="S74" s="80">
        <f t="shared" si="164"/>
        <v>0</v>
      </c>
      <c r="T74" s="80">
        <f t="shared" si="164"/>
        <v>0</v>
      </c>
      <c r="U74" s="80">
        <f t="shared" si="164"/>
        <v>0</v>
      </c>
      <c r="V74" s="80">
        <f t="shared" si="165"/>
        <v>0</v>
      </c>
      <c r="W74" s="80">
        <f t="shared" si="165"/>
        <v>0</v>
      </c>
      <c r="X74" s="80">
        <f t="shared" si="165"/>
        <v>0</v>
      </c>
      <c r="Y74" s="80">
        <f t="shared" si="165"/>
        <v>0</v>
      </c>
      <c r="Z74" s="80">
        <f t="shared" si="165"/>
        <v>0</v>
      </c>
      <c r="AA74" s="80">
        <f t="shared" si="165"/>
        <v>0</v>
      </c>
      <c r="AB74" s="80">
        <f t="shared" si="165"/>
        <v>0</v>
      </c>
      <c r="AC74" s="80">
        <f t="shared" si="165"/>
        <v>0</v>
      </c>
      <c r="AD74" s="80">
        <f t="shared" si="165"/>
        <v>0</v>
      </c>
      <c r="AE74" s="80">
        <f t="shared" si="165"/>
        <v>0</v>
      </c>
      <c r="AF74" s="80">
        <f t="shared" si="166"/>
        <v>0</v>
      </c>
      <c r="AG74" s="80">
        <f t="shared" si="166"/>
        <v>0</v>
      </c>
      <c r="AH74" s="80">
        <f t="shared" si="166"/>
        <v>0</v>
      </c>
      <c r="AI74" s="80">
        <f t="shared" si="166"/>
        <v>0</v>
      </c>
      <c r="AJ74" s="80">
        <f t="shared" si="166"/>
        <v>0</v>
      </c>
      <c r="AK74" s="80">
        <f t="shared" si="166"/>
        <v>0</v>
      </c>
      <c r="AL74" s="80">
        <f t="shared" si="166"/>
        <v>0</v>
      </c>
      <c r="AM74" s="80">
        <f t="shared" si="166"/>
        <v>0</v>
      </c>
      <c r="AN74" s="80">
        <f t="shared" si="166"/>
        <v>0</v>
      </c>
      <c r="AO74" s="80">
        <f t="shared" si="166"/>
        <v>0</v>
      </c>
      <c r="AP74" s="80">
        <f t="shared" si="167"/>
        <v>0</v>
      </c>
      <c r="AQ74" s="80">
        <f t="shared" si="167"/>
        <v>0</v>
      </c>
      <c r="AR74" s="80">
        <f t="shared" si="167"/>
        <v>0</v>
      </c>
      <c r="AS74" s="80">
        <f t="shared" si="167"/>
        <v>0</v>
      </c>
      <c r="AT74" s="80">
        <f t="shared" si="167"/>
        <v>0</v>
      </c>
      <c r="AU74" s="80">
        <f t="shared" si="167"/>
        <v>0</v>
      </c>
      <c r="AV74" s="80">
        <f t="shared" si="167"/>
        <v>0</v>
      </c>
      <c r="AW74" s="80">
        <f t="shared" si="167"/>
        <v>0</v>
      </c>
      <c r="AX74" s="80">
        <f t="shared" si="167"/>
        <v>0</v>
      </c>
      <c r="AY74" s="80">
        <f t="shared" si="167"/>
        <v>0</v>
      </c>
      <c r="AZ74" s="80">
        <f t="shared" si="168"/>
        <v>0</v>
      </c>
      <c r="BA74" s="80">
        <f t="shared" si="168"/>
        <v>0</v>
      </c>
      <c r="BB74" s="80">
        <f t="shared" si="168"/>
        <v>0</v>
      </c>
      <c r="BC74" s="80">
        <f t="shared" si="168"/>
        <v>0</v>
      </c>
      <c r="BD74" s="80">
        <f t="shared" si="168"/>
        <v>0</v>
      </c>
      <c r="BE74" s="80">
        <f t="shared" si="168"/>
        <v>0</v>
      </c>
      <c r="BF74" s="80">
        <f t="shared" si="168"/>
        <v>0</v>
      </c>
      <c r="BG74" s="80">
        <f t="shared" si="168"/>
        <v>0</v>
      </c>
      <c r="BH74" s="80">
        <f t="shared" si="168"/>
        <v>0</v>
      </c>
      <c r="BI74" s="80">
        <f t="shared" si="168"/>
        <v>0</v>
      </c>
      <c r="BJ74" s="80">
        <f t="shared" si="169"/>
        <v>0.2</v>
      </c>
      <c r="BK74" s="80">
        <f t="shared" si="169"/>
        <v>0.4</v>
      </c>
      <c r="BL74" s="80">
        <f t="shared" si="169"/>
        <v>0.6</v>
      </c>
      <c r="BM74" s="80">
        <f t="shared" si="169"/>
        <v>0.8</v>
      </c>
      <c r="BN74" s="80">
        <f t="shared" si="169"/>
        <v>0.8</v>
      </c>
      <c r="BO74" s="80">
        <f t="shared" si="169"/>
        <v>1</v>
      </c>
      <c r="BP74" s="80">
        <f t="shared" si="169"/>
        <v>1.4</v>
      </c>
      <c r="BQ74" s="80">
        <f t="shared" si="169"/>
        <v>2</v>
      </c>
      <c r="BR74" s="80">
        <f t="shared" si="169"/>
        <v>1.8</v>
      </c>
      <c r="BS74" s="80">
        <f t="shared" si="169"/>
        <v>4</v>
      </c>
      <c r="BT74" s="80">
        <f t="shared" si="170"/>
        <v>5.2</v>
      </c>
      <c r="BU74" s="80">
        <f t="shared" si="170"/>
        <v>5</v>
      </c>
      <c r="BV74" s="80">
        <f t="shared" si="170"/>
        <v>5.6</v>
      </c>
      <c r="BW74" s="80">
        <f t="shared" si="170"/>
        <v>7.8</v>
      </c>
      <c r="BX74" s="80">
        <f t="shared" si="170"/>
        <v>8.1999999999999993</v>
      </c>
      <c r="BY74" s="80">
        <f t="shared" si="170"/>
        <v>8</v>
      </c>
      <c r="BZ74" s="80">
        <f t="shared" si="170"/>
        <v>8.6</v>
      </c>
      <c r="CA74" s="80">
        <f t="shared" si="170"/>
        <v>9.8000000000000007</v>
      </c>
      <c r="CB74" s="80">
        <f t="shared" si="170"/>
        <v>10.4</v>
      </c>
      <c r="CC74" s="80">
        <f t="shared" si="170"/>
        <v>11.6</v>
      </c>
      <c r="CD74" s="80">
        <f t="shared" si="171"/>
        <v>13.4</v>
      </c>
      <c r="CE74" s="80">
        <f t="shared" si="171"/>
        <v>16.8</v>
      </c>
      <c r="CF74" s="80">
        <f t="shared" si="171"/>
        <v>17.8</v>
      </c>
      <c r="CG74" s="80">
        <f t="shared" si="171"/>
        <v>16.600000000000001</v>
      </c>
      <c r="CH74" s="80">
        <f t="shared" si="171"/>
        <v>16</v>
      </c>
      <c r="CI74" s="80">
        <f t="shared" si="171"/>
        <v>15.8</v>
      </c>
      <c r="CJ74" s="80">
        <f t="shared" si="171"/>
        <v>15.2</v>
      </c>
      <c r="CK74" s="80">
        <f t="shared" si="171"/>
        <v>13.6</v>
      </c>
      <c r="CL74" s="80">
        <f t="shared" si="171"/>
        <v>14.6</v>
      </c>
      <c r="CM74" s="80">
        <f t="shared" si="171"/>
        <v>14</v>
      </c>
      <c r="CN74" s="80">
        <f t="shared" si="172"/>
        <v>13.4</v>
      </c>
      <c r="CO74" s="80">
        <f t="shared" si="172"/>
        <v>12.4</v>
      </c>
      <c r="CP74" s="80">
        <f t="shared" si="172"/>
        <v>12.4</v>
      </c>
      <c r="CQ74" s="80">
        <f t="shared" si="172"/>
        <v>12.2</v>
      </c>
      <c r="CR74" s="80">
        <f t="shared" si="172"/>
        <v>12.6</v>
      </c>
      <c r="CS74" s="80">
        <f t="shared" si="172"/>
        <v>12.2</v>
      </c>
      <c r="CT74" s="80">
        <f t="shared" si="172"/>
        <v>11.2</v>
      </c>
      <c r="CU74" s="80">
        <f t="shared" si="172"/>
        <v>11</v>
      </c>
      <c r="CV74" s="80">
        <f t="shared" si="172"/>
        <v>9.8000000000000007</v>
      </c>
      <c r="CW74" s="80">
        <f t="shared" si="172"/>
        <v>9.6</v>
      </c>
      <c r="CX74" s="80">
        <f t="shared" si="173"/>
        <v>9.6</v>
      </c>
      <c r="CY74" s="80">
        <f t="shared" si="173"/>
        <v>9.6</v>
      </c>
      <c r="CZ74" s="80">
        <f t="shared" si="173"/>
        <v>10.8</v>
      </c>
      <c r="DA74" s="80">
        <f t="shared" si="173"/>
        <v>10.4</v>
      </c>
      <c r="DB74" s="80">
        <f t="shared" si="173"/>
        <v>8.6</v>
      </c>
      <c r="DC74" s="80">
        <f t="shared" si="173"/>
        <v>8</v>
      </c>
      <c r="DD74" s="80">
        <f t="shared" si="173"/>
        <v>8</v>
      </c>
      <c r="DE74" s="80">
        <f t="shared" si="173"/>
        <v>6.8</v>
      </c>
      <c r="DF74" s="80">
        <f t="shared" si="173"/>
        <v>7.6</v>
      </c>
      <c r="DG74" s="80">
        <f t="shared" si="173"/>
        <v>9.6</v>
      </c>
      <c r="DH74" s="80">
        <f t="shared" si="174"/>
        <v>10</v>
      </c>
      <c r="DI74" s="80">
        <f t="shared" si="174"/>
        <v>10</v>
      </c>
      <c r="DJ74" s="80">
        <f t="shared" si="174"/>
        <v>10.199999999999999</v>
      </c>
      <c r="DK74" s="80">
        <f t="shared" si="174"/>
        <v>9.1999999999999993</v>
      </c>
      <c r="DL74" s="80">
        <f t="shared" si="174"/>
        <v>7.8</v>
      </c>
      <c r="DM74" s="80">
        <f t="shared" si="174"/>
        <v>7.6</v>
      </c>
      <c r="DN74" s="80">
        <f t="shared" si="174"/>
        <v>6.6</v>
      </c>
      <c r="DO74" s="80">
        <f t="shared" si="174"/>
        <v>5.2</v>
      </c>
      <c r="DP74" s="80">
        <f t="shared" si="174"/>
        <v>5.4</v>
      </c>
      <c r="DQ74" s="80">
        <f t="shared" si="174"/>
        <v>2.6</v>
      </c>
      <c r="DR74" s="80">
        <f t="shared" si="175"/>
        <v>2.2000000000000002</v>
      </c>
      <c r="DS74" s="80">
        <f t="shared" si="175"/>
        <v>2.2000000000000002</v>
      </c>
      <c r="DT74" s="80">
        <f t="shared" si="175"/>
        <v>1.6</v>
      </c>
      <c r="DU74" s="80">
        <f t="shared" si="175"/>
        <v>2</v>
      </c>
      <c r="DV74" s="80">
        <f t="shared" si="175"/>
        <v>4</v>
      </c>
      <c r="DW74" s="80">
        <f t="shared" si="175"/>
        <v>3</v>
      </c>
      <c r="DX74" s="80">
        <f t="shared" si="175"/>
        <v>2.8</v>
      </c>
      <c r="DY74" s="80">
        <f t="shared" si="175"/>
        <v>3.4</v>
      </c>
      <c r="DZ74" s="80">
        <f t="shared" si="175"/>
        <v>3.6</v>
      </c>
      <c r="EA74" s="80">
        <f t="shared" si="175"/>
        <v>2.8</v>
      </c>
      <c r="EB74" s="80">
        <f t="shared" si="176"/>
        <v>2.6</v>
      </c>
      <c r="EC74" s="80">
        <f t="shared" si="176"/>
        <v>2.2000000000000002</v>
      </c>
      <c r="ED74" s="80">
        <f t="shared" si="176"/>
        <v>1.8</v>
      </c>
      <c r="EE74" s="80">
        <f t="shared" si="176"/>
        <v>0.4</v>
      </c>
      <c r="EF74" s="80">
        <f t="shared" si="176"/>
        <v>0.8</v>
      </c>
      <c r="EG74" s="80">
        <f t="shared" si="176"/>
        <v>1.4</v>
      </c>
      <c r="EH74" s="80">
        <f t="shared" si="176"/>
        <v>1.2</v>
      </c>
      <c r="EI74" s="80">
        <f t="shared" si="176"/>
        <v>1.6</v>
      </c>
      <c r="EJ74" s="80">
        <f t="shared" si="176"/>
        <v>2.2000000000000002</v>
      </c>
      <c r="EK74" s="80">
        <f t="shared" si="176"/>
        <v>2.2000000000000002</v>
      </c>
      <c r="EL74" s="80">
        <f t="shared" si="177"/>
        <v>2.4</v>
      </c>
      <c r="EM74" s="80">
        <f t="shared" si="177"/>
        <v>2.4</v>
      </c>
      <c r="EN74" s="80">
        <f t="shared" si="177"/>
        <v>2.2000000000000002</v>
      </c>
      <c r="EO74" s="80">
        <f t="shared" si="177"/>
        <v>2.4</v>
      </c>
      <c r="EP74" s="80">
        <f t="shared" si="177"/>
        <v>2.2000000000000002</v>
      </c>
      <c r="EQ74" s="80">
        <f t="shared" si="177"/>
        <v>1.8</v>
      </c>
      <c r="ER74" s="80">
        <f t="shared" si="177"/>
        <v>2.6</v>
      </c>
      <c r="ES74" s="80">
        <f t="shared" si="177"/>
        <v>2.2000000000000002</v>
      </c>
      <c r="ET74" s="80">
        <f t="shared" si="177"/>
        <v>1.4</v>
      </c>
      <c r="EU74" s="80">
        <f t="shared" si="177"/>
        <v>1.2</v>
      </c>
      <c r="EV74" s="80">
        <f t="shared" si="178"/>
        <v>1</v>
      </c>
      <c r="EW74" s="80">
        <f t="shared" si="178"/>
        <v>0.8</v>
      </c>
      <c r="EX74" s="80">
        <f t="shared" si="178"/>
        <v>0.8</v>
      </c>
      <c r="EY74" s="80">
        <f t="shared" si="178"/>
        <v>1</v>
      </c>
      <c r="EZ74" s="80">
        <f t="shared" si="178"/>
        <v>1</v>
      </c>
      <c r="FA74" s="80">
        <f t="shared" si="178"/>
        <v>0.8</v>
      </c>
      <c r="FB74" s="80">
        <f t="shared" si="178"/>
        <v>0.6</v>
      </c>
      <c r="FC74" s="80">
        <f t="shared" si="178"/>
        <v>0.6</v>
      </c>
      <c r="FD74" s="80">
        <f t="shared" si="178"/>
        <v>0.4</v>
      </c>
      <c r="FE74" s="80">
        <f t="shared" si="178"/>
        <v>0.4</v>
      </c>
      <c r="FF74" s="80">
        <f t="shared" si="179"/>
        <v>0.8</v>
      </c>
      <c r="FG74" s="80">
        <f t="shared" si="179"/>
        <v>0.6</v>
      </c>
      <c r="FH74" s="80">
        <f t="shared" si="179"/>
        <v>0.6</v>
      </c>
      <c r="FI74" s="80">
        <f t="shared" si="179"/>
        <v>0.6</v>
      </c>
      <c r="FJ74" s="80">
        <f t="shared" si="179"/>
        <v>0.8</v>
      </c>
      <c r="FK74" s="80">
        <f t="shared" si="179"/>
        <v>0.4</v>
      </c>
      <c r="FL74" s="80">
        <f t="shared" si="179"/>
        <v>0.2</v>
      </c>
      <c r="FM74" s="80" t="e">
        <f t="shared" si="179"/>
        <v>#N/A</v>
      </c>
      <c r="FN74" s="80" t="e">
        <f t="shared" si="179"/>
        <v>#N/A</v>
      </c>
      <c r="FO74">
        <v>1</v>
      </c>
      <c r="FQ74" s="10">
        <f t="shared" ca="1" si="180"/>
        <v>0.6</v>
      </c>
      <c r="FR74" s="10">
        <f t="shared" ca="1" si="180"/>
        <v>0.6</v>
      </c>
      <c r="FS74" s="10">
        <f t="shared" ca="1" si="180"/>
        <v>0.6</v>
      </c>
      <c r="FT74" s="10">
        <f t="shared" ca="1" si="180"/>
        <v>0.8</v>
      </c>
      <c r="FU74" s="10">
        <f t="shared" ca="1" si="180"/>
        <v>0.4</v>
      </c>
      <c r="FV74" s="10">
        <f t="shared" ca="1" si="180"/>
        <v>0.2</v>
      </c>
      <c r="FW74" s="10" t="e">
        <f t="shared" ca="1" si="180"/>
        <v>#N/A</v>
      </c>
      <c r="FX74" s="10" t="e">
        <f t="shared" ca="1" si="80"/>
        <v>#N/A</v>
      </c>
      <c r="FY74" s="10" t="e">
        <f t="shared" ca="1" si="162"/>
        <v>#N/A</v>
      </c>
      <c r="FZ74" s="10">
        <f t="array" ref="FZ74">MAX(IF(ISNA(L74:FN74),"",L74:FN74))</f>
        <v>17.8</v>
      </c>
      <c r="GA74" s="52" t="e">
        <f t="shared" ca="1" si="81"/>
        <v>#N/A</v>
      </c>
      <c r="GB74" t="str">
        <f t="shared" si="82"/>
        <v>Europe</v>
      </c>
      <c r="GC74" t="str">
        <f t="shared" si="83"/>
        <v>Denmark</v>
      </c>
      <c r="GD74" s="10">
        <f t="shared" si="84"/>
        <v>17.8</v>
      </c>
      <c r="GE74" s="10" t="e">
        <f t="shared" ca="1" si="85"/>
        <v>#N/A</v>
      </c>
      <c r="GF74" s="10" t="e">
        <f t="shared" ca="1" si="86"/>
        <v>#N/A</v>
      </c>
      <c r="GG74" s="10" t="e">
        <f t="shared" ca="1" si="87"/>
        <v>#N/A</v>
      </c>
      <c r="GH74" s="10" t="e">
        <f t="shared" ca="1" si="88"/>
        <v>#N/A</v>
      </c>
      <c r="GI74" s="10" t="e">
        <f t="shared" ca="1" si="89"/>
        <v>#N/A</v>
      </c>
      <c r="GJ74" s="10" t="e">
        <f t="shared" ca="1" si="90"/>
        <v>#N/A</v>
      </c>
      <c r="GK74">
        <f t="array" ref="GK74">LARGE(IF(ISNA(L74:FN74),"",L74:FN74),GK$2)</f>
        <v>17.8</v>
      </c>
      <c r="GL74">
        <f t="array" ref="GL74">LARGE(IF(ISNA(M74:FO74),"",M74:FO74),GL$2)</f>
        <v>16.8</v>
      </c>
      <c r="GM74">
        <f t="array" ref="GM74">LARGE(IF(ISNA(N74:FP74),"",N74:FP74),GM$2)</f>
        <v>16.600000000000001</v>
      </c>
      <c r="GN74">
        <f t="array" aca="1" ref="GN74" ca="1">LARGE(IF(ISNA(O74:FQ74),"",O74:FQ74),GN$2)</f>
        <v>16</v>
      </c>
      <c r="GO74">
        <f t="array" aca="1" ref="GO74" ca="1">LARGE(IF(ISNA(P74:FR74),"",P74:FR74),GO$2)</f>
        <v>15.8</v>
      </c>
      <c r="GP74">
        <f t="array" aca="1" ref="GP74" ca="1">LARGE(IF(ISNA(Q74:FS74),"",Q74:FS74),GP$2)</f>
        <v>15.2</v>
      </c>
      <c r="GQ74">
        <f t="array" aca="1" ref="GQ74" ca="1">LARGE(IF(ISNA(R74:FT74),"",R74:FT74),GQ$2)</f>
        <v>14.6</v>
      </c>
      <c r="GR74">
        <f t="shared" ca="1" si="163"/>
        <v>16.114285714285714</v>
      </c>
    </row>
    <row r="75" spans="1:200" ht="30" customHeight="1">
      <c r="A75">
        <f t="shared" si="161"/>
        <v>29</v>
      </c>
      <c r="B75" s="81">
        <f>VLOOKUP(F75,Countries!$D$5:$F$254,3,FALSE)</f>
        <v>3800000</v>
      </c>
      <c r="C75" s="86" t="e">
        <f t="shared" ca="1" si="57"/>
        <v>#N/A</v>
      </c>
      <c r="D75" s="80" t="str">
        <f>VLOOKUP(F75,Countries!$D$5:$E$254,2,FALSE)</f>
        <v>Europe</v>
      </c>
      <c r="E75" s="80" t="str">
        <f>VLOOKUP(F75,Countries!$D$5:$G$254,4,FALSE)</f>
        <v>EaEurope</v>
      </c>
      <c r="F75" s="80" t="str">
        <f>Infections!A25</f>
        <v>Bosnia and Herzegovina</v>
      </c>
      <c r="G75" s="81" t="e">
        <f t="shared" ca="1" si="58"/>
        <v>#N/A</v>
      </c>
      <c r="H75" s="81" t="e">
        <f t="shared" ca="1" si="59"/>
        <v>#N/A</v>
      </c>
      <c r="I75" s="100" t="str">
        <f t="shared" si="60"/>
        <v>Bosnia and Herzegovina</v>
      </c>
      <c r="J75" s="80">
        <f t="shared" si="61"/>
        <v>0</v>
      </c>
      <c r="K75" s="80">
        <f t="shared" si="62"/>
        <v>0</v>
      </c>
      <c r="L75" s="80" t="e">
        <f t="shared" si="164"/>
        <v>#N/A</v>
      </c>
      <c r="M75" s="80" t="e">
        <f t="shared" si="164"/>
        <v>#N/A</v>
      </c>
      <c r="N75" s="80" t="e">
        <f t="shared" si="164"/>
        <v>#N/A</v>
      </c>
      <c r="O75" s="80">
        <f t="shared" si="164"/>
        <v>0</v>
      </c>
      <c r="P75" s="80">
        <f t="shared" si="164"/>
        <v>0</v>
      </c>
      <c r="Q75" s="80">
        <f t="shared" si="164"/>
        <v>0</v>
      </c>
      <c r="R75" s="80">
        <f t="shared" si="164"/>
        <v>0</v>
      </c>
      <c r="S75" s="80">
        <f t="shared" si="164"/>
        <v>0</v>
      </c>
      <c r="T75" s="80">
        <f t="shared" si="164"/>
        <v>0</v>
      </c>
      <c r="U75" s="80">
        <f t="shared" si="164"/>
        <v>0</v>
      </c>
      <c r="V75" s="80">
        <f t="shared" si="165"/>
        <v>0</v>
      </c>
      <c r="W75" s="80">
        <f t="shared" si="165"/>
        <v>0</v>
      </c>
      <c r="X75" s="80">
        <f t="shared" si="165"/>
        <v>0</v>
      </c>
      <c r="Y75" s="80">
        <f t="shared" si="165"/>
        <v>0</v>
      </c>
      <c r="Z75" s="80">
        <f t="shared" si="165"/>
        <v>0</v>
      </c>
      <c r="AA75" s="80">
        <f t="shared" si="165"/>
        <v>0</v>
      </c>
      <c r="AB75" s="80">
        <f t="shared" si="165"/>
        <v>0</v>
      </c>
      <c r="AC75" s="80">
        <f t="shared" si="165"/>
        <v>0</v>
      </c>
      <c r="AD75" s="80">
        <f t="shared" si="165"/>
        <v>0</v>
      </c>
      <c r="AE75" s="80">
        <f t="shared" si="165"/>
        <v>0</v>
      </c>
      <c r="AF75" s="80">
        <f t="shared" si="166"/>
        <v>0</v>
      </c>
      <c r="AG75" s="80">
        <f t="shared" si="166"/>
        <v>0</v>
      </c>
      <c r="AH75" s="80">
        <f t="shared" si="166"/>
        <v>0</v>
      </c>
      <c r="AI75" s="80">
        <f t="shared" si="166"/>
        <v>0</v>
      </c>
      <c r="AJ75" s="80">
        <f t="shared" si="166"/>
        <v>0</v>
      </c>
      <c r="AK75" s="80">
        <f t="shared" si="166"/>
        <v>0</v>
      </c>
      <c r="AL75" s="80">
        <f t="shared" si="166"/>
        <v>0</v>
      </c>
      <c r="AM75" s="80">
        <f t="shared" si="166"/>
        <v>0</v>
      </c>
      <c r="AN75" s="80">
        <f t="shared" si="166"/>
        <v>0</v>
      </c>
      <c r="AO75" s="80">
        <f t="shared" si="166"/>
        <v>0</v>
      </c>
      <c r="AP75" s="80">
        <f t="shared" si="167"/>
        <v>0</v>
      </c>
      <c r="AQ75" s="80">
        <f t="shared" si="167"/>
        <v>0</v>
      </c>
      <c r="AR75" s="80">
        <f t="shared" si="167"/>
        <v>0</v>
      </c>
      <c r="AS75" s="80">
        <f t="shared" si="167"/>
        <v>0</v>
      </c>
      <c r="AT75" s="80">
        <f t="shared" si="167"/>
        <v>0</v>
      </c>
      <c r="AU75" s="80">
        <f t="shared" si="167"/>
        <v>0</v>
      </c>
      <c r="AV75" s="80">
        <f t="shared" si="167"/>
        <v>0</v>
      </c>
      <c r="AW75" s="80">
        <f t="shared" si="167"/>
        <v>0</v>
      </c>
      <c r="AX75" s="80">
        <f t="shared" si="167"/>
        <v>0</v>
      </c>
      <c r="AY75" s="80">
        <f t="shared" si="167"/>
        <v>0</v>
      </c>
      <c r="AZ75" s="80">
        <f t="shared" si="168"/>
        <v>0</v>
      </c>
      <c r="BA75" s="80">
        <f t="shared" si="168"/>
        <v>0</v>
      </c>
      <c r="BB75" s="80">
        <f t="shared" si="168"/>
        <v>0</v>
      </c>
      <c r="BC75" s="80">
        <f t="shared" si="168"/>
        <v>0</v>
      </c>
      <c r="BD75" s="80">
        <f t="shared" si="168"/>
        <v>0</v>
      </c>
      <c r="BE75" s="80">
        <f t="shared" si="168"/>
        <v>0</v>
      </c>
      <c r="BF75" s="80">
        <f t="shared" si="168"/>
        <v>0</v>
      </c>
      <c r="BG75" s="80">
        <f t="shared" si="168"/>
        <v>0</v>
      </c>
      <c r="BH75" s="80">
        <f t="shared" si="168"/>
        <v>0</v>
      </c>
      <c r="BI75" s="80">
        <f t="shared" si="168"/>
        <v>0</v>
      </c>
      <c r="BJ75" s="80">
        <f t="shared" si="169"/>
        <v>0</v>
      </c>
      <c r="BK75" s="80">
        <f t="shared" si="169"/>
        <v>0</v>
      </c>
      <c r="BL75" s="80">
        <f t="shared" si="169"/>
        <v>0</v>
      </c>
      <c r="BM75" s="80">
        <f t="shared" si="169"/>
        <v>0</v>
      </c>
      <c r="BN75" s="80">
        <f t="shared" si="169"/>
        <v>0</v>
      </c>
      <c r="BO75" s="80">
        <f t="shared" si="169"/>
        <v>0</v>
      </c>
      <c r="BP75" s="80">
        <f t="shared" si="169"/>
        <v>0</v>
      </c>
      <c r="BQ75" s="80">
        <f t="shared" si="169"/>
        <v>0.2</v>
      </c>
      <c r="BR75" s="80">
        <f t="shared" si="169"/>
        <v>0.2</v>
      </c>
      <c r="BS75" s="80">
        <f t="shared" si="169"/>
        <v>0.2</v>
      </c>
      <c r="BT75" s="80">
        <f t="shared" si="170"/>
        <v>0.6</v>
      </c>
      <c r="BU75" s="80">
        <f t="shared" si="170"/>
        <v>0.6</v>
      </c>
      <c r="BV75" s="80">
        <f t="shared" si="170"/>
        <v>0.4</v>
      </c>
      <c r="BW75" s="80">
        <f t="shared" si="170"/>
        <v>0.6</v>
      </c>
      <c r="BX75" s="80">
        <f t="shared" si="170"/>
        <v>0.8</v>
      </c>
      <c r="BY75" s="80">
        <f t="shared" si="170"/>
        <v>0.6</v>
      </c>
      <c r="BZ75" s="80">
        <f t="shared" si="170"/>
        <v>1.4</v>
      </c>
      <c r="CA75" s="80">
        <f t="shared" si="170"/>
        <v>2</v>
      </c>
      <c r="CB75" s="80">
        <f t="shared" si="170"/>
        <v>1.8</v>
      </c>
      <c r="CC75" s="80">
        <f t="shared" si="170"/>
        <v>2.2000000000000002</v>
      </c>
      <c r="CD75" s="80">
        <f t="shared" si="171"/>
        <v>2.2000000000000002</v>
      </c>
      <c r="CE75" s="80">
        <f t="shared" si="171"/>
        <v>2.2000000000000002</v>
      </c>
      <c r="CF75" s="80">
        <f t="shared" si="171"/>
        <v>2</v>
      </c>
      <c r="CG75" s="80">
        <f t="shared" si="171"/>
        <v>3.2</v>
      </c>
      <c r="CH75" s="80">
        <f t="shared" si="171"/>
        <v>3.4</v>
      </c>
      <c r="CI75" s="80">
        <f t="shared" si="171"/>
        <v>3.4</v>
      </c>
      <c r="CJ75" s="80">
        <f t="shared" si="171"/>
        <v>2.8</v>
      </c>
      <c r="CK75" s="80">
        <f t="shared" si="171"/>
        <v>2.6</v>
      </c>
      <c r="CL75" s="80">
        <f t="shared" si="171"/>
        <v>1.6</v>
      </c>
      <c r="CM75" s="80">
        <f t="shared" si="171"/>
        <v>1.2</v>
      </c>
      <c r="CN75" s="80">
        <f t="shared" si="172"/>
        <v>1</v>
      </c>
      <c r="CO75" s="80">
        <f t="shared" si="172"/>
        <v>1</v>
      </c>
      <c r="CP75" s="80">
        <f t="shared" si="172"/>
        <v>1</v>
      </c>
      <c r="CQ75" s="80">
        <f t="shared" si="172"/>
        <v>1.2</v>
      </c>
      <c r="CR75" s="80">
        <f t="shared" si="172"/>
        <v>1.4</v>
      </c>
      <c r="CS75" s="80">
        <f t="shared" si="172"/>
        <v>1.6</v>
      </c>
      <c r="CT75" s="80">
        <f t="shared" si="172"/>
        <v>1.6</v>
      </c>
      <c r="CU75" s="80">
        <f t="shared" si="172"/>
        <v>1.6</v>
      </c>
      <c r="CV75" s="80">
        <f t="shared" si="172"/>
        <v>1.6</v>
      </c>
      <c r="CW75" s="80">
        <f t="shared" si="172"/>
        <v>1.4</v>
      </c>
      <c r="CX75" s="80">
        <f t="shared" si="173"/>
        <v>1.4</v>
      </c>
      <c r="CY75" s="80">
        <f t="shared" si="173"/>
        <v>1.4</v>
      </c>
      <c r="CZ75" s="80">
        <f t="shared" si="173"/>
        <v>1.6</v>
      </c>
      <c r="DA75" s="80">
        <f t="shared" si="173"/>
        <v>1.6</v>
      </c>
      <c r="DB75" s="80">
        <f t="shared" si="173"/>
        <v>1.4</v>
      </c>
      <c r="DC75" s="80">
        <f t="shared" si="173"/>
        <v>1.8</v>
      </c>
      <c r="DD75" s="80">
        <f t="shared" si="173"/>
        <v>2</v>
      </c>
      <c r="DE75" s="80">
        <f t="shared" si="173"/>
        <v>2.4</v>
      </c>
      <c r="DF75" s="80">
        <f t="shared" si="173"/>
        <v>2.2000000000000002</v>
      </c>
      <c r="DG75" s="80">
        <f t="shared" si="173"/>
        <v>2.4</v>
      </c>
      <c r="DH75" s="80">
        <f t="shared" si="174"/>
        <v>2.8</v>
      </c>
      <c r="DI75" s="80">
        <f t="shared" si="174"/>
        <v>2.6</v>
      </c>
      <c r="DJ75" s="80">
        <f t="shared" si="174"/>
        <v>2</v>
      </c>
      <c r="DK75" s="80">
        <f t="shared" si="174"/>
        <v>3.2</v>
      </c>
      <c r="DL75" s="80">
        <f t="shared" si="174"/>
        <v>3.6</v>
      </c>
      <c r="DM75" s="80">
        <f t="shared" si="174"/>
        <v>4.2</v>
      </c>
      <c r="DN75" s="80">
        <f t="shared" si="174"/>
        <v>4.8</v>
      </c>
      <c r="DO75" s="80">
        <f t="shared" si="174"/>
        <v>5.6</v>
      </c>
      <c r="DP75" s="80">
        <f t="shared" si="174"/>
        <v>5.4</v>
      </c>
      <c r="DQ75" s="80">
        <f t="shared" si="174"/>
        <v>5.4</v>
      </c>
      <c r="DR75" s="80">
        <f t="shared" si="175"/>
        <v>4.4000000000000004</v>
      </c>
      <c r="DS75" s="80">
        <f t="shared" si="175"/>
        <v>4</v>
      </c>
      <c r="DT75" s="80">
        <f t="shared" si="175"/>
        <v>4.2</v>
      </c>
      <c r="DU75" s="80">
        <f t="shared" si="175"/>
        <v>3.2</v>
      </c>
      <c r="DV75" s="80">
        <f t="shared" si="175"/>
        <v>3.2</v>
      </c>
      <c r="DW75" s="80">
        <f t="shared" si="175"/>
        <v>2.6</v>
      </c>
      <c r="DX75" s="80">
        <f t="shared" si="175"/>
        <v>2.4</v>
      </c>
      <c r="DY75" s="80">
        <f t="shared" si="175"/>
        <v>1.6</v>
      </c>
      <c r="DZ75" s="80">
        <f t="shared" si="175"/>
        <v>2.2000000000000002</v>
      </c>
      <c r="EA75" s="80">
        <f t="shared" si="175"/>
        <v>1.6</v>
      </c>
      <c r="EB75" s="80">
        <f t="shared" si="176"/>
        <v>1.6</v>
      </c>
      <c r="EC75" s="80">
        <f t="shared" si="176"/>
        <v>2</v>
      </c>
      <c r="ED75" s="80">
        <f t="shared" si="176"/>
        <v>2</v>
      </c>
      <c r="EE75" s="80">
        <f t="shared" si="176"/>
        <v>1.8</v>
      </c>
      <c r="EF75" s="80">
        <f t="shared" si="176"/>
        <v>2</v>
      </c>
      <c r="EG75" s="80">
        <f t="shared" si="176"/>
        <v>2.4</v>
      </c>
      <c r="EH75" s="80">
        <f t="shared" si="176"/>
        <v>1.8</v>
      </c>
      <c r="EI75" s="80">
        <f t="shared" si="176"/>
        <v>1.4</v>
      </c>
      <c r="EJ75" s="80">
        <f t="shared" si="176"/>
        <v>0.8</v>
      </c>
      <c r="EK75" s="80">
        <f t="shared" si="176"/>
        <v>0.6</v>
      </c>
      <c r="EL75" s="80">
        <f t="shared" si="177"/>
        <v>0.8</v>
      </c>
      <c r="EM75" s="80">
        <f t="shared" si="177"/>
        <v>0.8</v>
      </c>
      <c r="EN75" s="80">
        <f t="shared" si="177"/>
        <v>1.2</v>
      </c>
      <c r="EO75" s="80">
        <f t="shared" si="177"/>
        <v>1.2</v>
      </c>
      <c r="EP75" s="80">
        <f t="shared" si="177"/>
        <v>1</v>
      </c>
      <c r="EQ75" s="80">
        <f t="shared" si="177"/>
        <v>0.4</v>
      </c>
      <c r="ER75" s="80">
        <f t="shared" si="177"/>
        <v>0.6</v>
      </c>
      <c r="ES75" s="80">
        <f t="shared" si="177"/>
        <v>0.2</v>
      </c>
      <c r="ET75" s="80">
        <f t="shared" si="177"/>
        <v>0.4</v>
      </c>
      <c r="EU75" s="80">
        <f t="shared" si="177"/>
        <v>0.4</v>
      </c>
      <c r="EV75" s="80">
        <f t="shared" si="178"/>
        <v>0.8</v>
      </c>
      <c r="EW75" s="80">
        <f t="shared" si="178"/>
        <v>0.6</v>
      </c>
      <c r="EX75" s="80">
        <f t="shared" si="178"/>
        <v>0.6</v>
      </c>
      <c r="EY75" s="80">
        <f t="shared" si="178"/>
        <v>0.8</v>
      </c>
      <c r="EZ75" s="80">
        <f t="shared" si="178"/>
        <v>1.4</v>
      </c>
      <c r="FA75" s="80">
        <f t="shared" si="178"/>
        <v>1</v>
      </c>
      <c r="FB75" s="80">
        <f t="shared" si="178"/>
        <v>1</v>
      </c>
      <c r="FC75" s="80">
        <f t="shared" si="178"/>
        <v>1.2</v>
      </c>
      <c r="FD75" s="80">
        <f t="shared" si="178"/>
        <v>0.8</v>
      </c>
      <c r="FE75" s="80">
        <f t="shared" si="178"/>
        <v>0.2</v>
      </c>
      <c r="FF75" s="80">
        <f t="shared" si="179"/>
        <v>0.6</v>
      </c>
      <c r="FG75" s="80">
        <f t="shared" si="179"/>
        <v>0.8</v>
      </c>
      <c r="FH75" s="80">
        <f t="shared" si="179"/>
        <v>0.8</v>
      </c>
      <c r="FI75" s="80">
        <f t="shared" si="179"/>
        <v>1.2</v>
      </c>
      <c r="FJ75" s="80">
        <f t="shared" si="179"/>
        <v>1.8</v>
      </c>
      <c r="FK75" s="80">
        <f t="shared" si="179"/>
        <v>1.4</v>
      </c>
      <c r="FL75" s="80">
        <f t="shared" si="179"/>
        <v>1.2</v>
      </c>
      <c r="FM75" s="80" t="e">
        <f t="shared" si="179"/>
        <v>#N/A</v>
      </c>
      <c r="FN75" s="80" t="e">
        <f t="shared" si="179"/>
        <v>#N/A</v>
      </c>
      <c r="FO75">
        <v>1</v>
      </c>
      <c r="FQ75" s="10">
        <f t="shared" ca="1" si="180"/>
        <v>0.8</v>
      </c>
      <c r="FR75" s="10">
        <f t="shared" ca="1" si="180"/>
        <v>0.8</v>
      </c>
      <c r="FS75" s="10">
        <f t="shared" ca="1" si="180"/>
        <v>1.2</v>
      </c>
      <c r="FT75" s="10">
        <f t="shared" ca="1" si="180"/>
        <v>1.8</v>
      </c>
      <c r="FU75" s="10">
        <f t="shared" ca="1" si="180"/>
        <v>1.4</v>
      </c>
      <c r="FV75" s="10">
        <f t="shared" ca="1" si="180"/>
        <v>1.2</v>
      </c>
      <c r="FW75" s="10" t="e">
        <f t="shared" ca="1" si="180"/>
        <v>#N/A</v>
      </c>
      <c r="FX75" s="10" t="e">
        <f t="shared" ca="1" si="80"/>
        <v>#N/A</v>
      </c>
      <c r="FY75" s="10" t="e">
        <f t="shared" ca="1" si="162"/>
        <v>#N/A</v>
      </c>
      <c r="FZ75" s="10">
        <f t="array" ref="FZ75">MAX(IF(ISNA(L75:FN75),"",L75:FN75))</f>
        <v>5.6</v>
      </c>
      <c r="GA75" s="52" t="e">
        <f t="shared" ca="1" si="81"/>
        <v>#N/A</v>
      </c>
      <c r="GB75" t="str">
        <f t="shared" si="82"/>
        <v>Europe</v>
      </c>
      <c r="GC75" t="str">
        <f t="shared" si="83"/>
        <v>Bosnia and Herzegovina</v>
      </c>
      <c r="GD75" s="10">
        <f t="shared" si="84"/>
        <v>5.6</v>
      </c>
      <c r="GE75" s="10" t="e">
        <f t="shared" ca="1" si="85"/>
        <v>#N/A</v>
      </c>
      <c r="GF75" s="10" t="e">
        <f t="shared" ca="1" si="86"/>
        <v>#N/A</v>
      </c>
      <c r="GG75" s="10" t="e">
        <f t="shared" ca="1" si="87"/>
        <v>#N/A</v>
      </c>
      <c r="GH75" s="10" t="e">
        <f t="shared" ca="1" si="88"/>
        <v>#N/A</v>
      </c>
      <c r="GI75" s="10" t="e">
        <f t="shared" ca="1" si="89"/>
        <v>#N/A</v>
      </c>
      <c r="GJ75" s="10" t="e">
        <f t="shared" ca="1" si="90"/>
        <v>#N/A</v>
      </c>
      <c r="GK75">
        <f t="array" ref="GK75">LARGE(IF(ISNA(L75:FN75),"",L75:FN75),GK$2)</f>
        <v>5.6</v>
      </c>
      <c r="GL75">
        <f t="array" ref="GL75">LARGE(IF(ISNA(M75:FO75),"",M75:FO75),GL$2)</f>
        <v>5.4</v>
      </c>
      <c r="GM75">
        <f t="array" ref="GM75">LARGE(IF(ISNA(N75:FP75),"",N75:FP75),GM$2)</f>
        <v>5.4</v>
      </c>
      <c r="GN75">
        <f t="array" aca="1" ref="GN75" ca="1">LARGE(IF(ISNA(O75:FQ75),"",O75:FQ75),GN$2)</f>
        <v>4.8</v>
      </c>
      <c r="GO75">
        <f t="array" aca="1" ref="GO75" ca="1">LARGE(IF(ISNA(P75:FR75),"",P75:FR75),GO$2)</f>
        <v>4.4000000000000004</v>
      </c>
      <c r="GP75">
        <f t="array" aca="1" ref="GP75" ca="1">LARGE(IF(ISNA(Q75:FS75),"",Q75:FS75),GP$2)</f>
        <v>4.2</v>
      </c>
      <c r="GQ75">
        <f t="array" aca="1" ref="GQ75" ca="1">LARGE(IF(ISNA(R75:FT75),"",R75:FT75),GQ$2)</f>
        <v>4.2</v>
      </c>
      <c r="GR75">
        <f t="shared" ca="1" si="163"/>
        <v>4.8571428571428568</v>
      </c>
    </row>
    <row r="76" spans="1:200" ht="30" customHeight="1">
      <c r="A76">
        <f t="shared" si="161"/>
        <v>113</v>
      </c>
      <c r="B76" s="81">
        <f>VLOOKUP(F76,Countries!$D$5:$F$254,3,FALSE)</f>
        <v>29000000</v>
      </c>
      <c r="C76" s="86" t="e">
        <f t="shared" ca="1" si="57"/>
        <v>#N/A</v>
      </c>
      <c r="D76" s="80" t="str">
        <f>VLOOKUP(F76,Countries!$D$5:$E$254,2,FALSE)</f>
        <v>Asia</v>
      </c>
      <c r="E76" s="80" t="str">
        <f>VLOOKUP(F76,Countries!$D$5:$G$254,4,FALSE)</f>
        <v>SEAsia</v>
      </c>
      <c r="F76" s="80" t="str">
        <f>Infections!A108</f>
        <v>Malaysia</v>
      </c>
      <c r="G76" s="81" t="e">
        <f t="shared" ca="1" si="58"/>
        <v>#N/A</v>
      </c>
      <c r="H76" s="81" t="e">
        <f t="shared" ca="1" si="59"/>
        <v>#N/A</v>
      </c>
      <c r="I76" s="100" t="str">
        <f t="shared" si="60"/>
        <v>Malaysia</v>
      </c>
      <c r="J76" s="80">
        <f t="shared" si="61"/>
        <v>0</v>
      </c>
      <c r="K76" s="80">
        <f t="shared" si="62"/>
        <v>0</v>
      </c>
      <c r="L76" s="80" t="e">
        <f t="shared" si="164"/>
        <v>#N/A</v>
      </c>
      <c r="M76" s="80" t="e">
        <f t="shared" si="164"/>
        <v>#N/A</v>
      </c>
      <c r="N76" s="80" t="e">
        <f t="shared" si="164"/>
        <v>#N/A</v>
      </c>
      <c r="O76" s="80">
        <f t="shared" si="164"/>
        <v>0</v>
      </c>
      <c r="P76" s="80">
        <f t="shared" si="164"/>
        <v>0</v>
      </c>
      <c r="Q76" s="80">
        <f t="shared" si="164"/>
        <v>0</v>
      </c>
      <c r="R76" s="80">
        <f t="shared" si="164"/>
        <v>0</v>
      </c>
      <c r="S76" s="80">
        <f t="shared" si="164"/>
        <v>0</v>
      </c>
      <c r="T76" s="80">
        <f t="shared" si="164"/>
        <v>0</v>
      </c>
      <c r="U76" s="80">
        <f t="shared" si="164"/>
        <v>0</v>
      </c>
      <c r="V76" s="80">
        <f t="shared" si="165"/>
        <v>0</v>
      </c>
      <c r="W76" s="80">
        <f t="shared" si="165"/>
        <v>0</v>
      </c>
      <c r="X76" s="80">
        <f t="shared" si="165"/>
        <v>0</v>
      </c>
      <c r="Y76" s="80">
        <f t="shared" si="165"/>
        <v>0</v>
      </c>
      <c r="Z76" s="80">
        <f t="shared" si="165"/>
        <v>0</v>
      </c>
      <c r="AA76" s="80">
        <f t="shared" si="165"/>
        <v>0</v>
      </c>
      <c r="AB76" s="80">
        <f t="shared" si="165"/>
        <v>0</v>
      </c>
      <c r="AC76" s="80">
        <f t="shared" si="165"/>
        <v>0</v>
      </c>
      <c r="AD76" s="80">
        <f t="shared" si="165"/>
        <v>0</v>
      </c>
      <c r="AE76" s="80">
        <f t="shared" si="165"/>
        <v>0</v>
      </c>
      <c r="AF76" s="80">
        <f t="shared" si="166"/>
        <v>0</v>
      </c>
      <c r="AG76" s="80">
        <f t="shared" si="166"/>
        <v>0</v>
      </c>
      <c r="AH76" s="80">
        <f t="shared" si="166"/>
        <v>0</v>
      </c>
      <c r="AI76" s="80">
        <f t="shared" si="166"/>
        <v>0</v>
      </c>
      <c r="AJ76" s="80">
        <f t="shared" si="166"/>
        <v>0</v>
      </c>
      <c r="AK76" s="80">
        <f t="shared" si="166"/>
        <v>0</v>
      </c>
      <c r="AL76" s="80">
        <f t="shared" si="166"/>
        <v>0</v>
      </c>
      <c r="AM76" s="80">
        <f t="shared" si="166"/>
        <v>0</v>
      </c>
      <c r="AN76" s="80">
        <f t="shared" si="166"/>
        <v>0</v>
      </c>
      <c r="AO76" s="80">
        <f t="shared" si="166"/>
        <v>0</v>
      </c>
      <c r="AP76" s="80">
        <f t="shared" si="167"/>
        <v>0</v>
      </c>
      <c r="AQ76" s="80">
        <f t="shared" si="167"/>
        <v>0</v>
      </c>
      <c r="AR76" s="80">
        <f t="shared" si="167"/>
        <v>0</v>
      </c>
      <c r="AS76" s="80">
        <f t="shared" si="167"/>
        <v>0</v>
      </c>
      <c r="AT76" s="80">
        <f t="shared" si="167"/>
        <v>0</v>
      </c>
      <c r="AU76" s="80">
        <f t="shared" si="167"/>
        <v>0</v>
      </c>
      <c r="AV76" s="80">
        <f t="shared" si="167"/>
        <v>0</v>
      </c>
      <c r="AW76" s="80">
        <f t="shared" si="167"/>
        <v>0</v>
      </c>
      <c r="AX76" s="80">
        <f t="shared" si="167"/>
        <v>0</v>
      </c>
      <c r="AY76" s="80">
        <f t="shared" si="167"/>
        <v>0</v>
      </c>
      <c r="AZ76" s="80">
        <f t="shared" si="168"/>
        <v>0</v>
      </c>
      <c r="BA76" s="80">
        <f t="shared" si="168"/>
        <v>0</v>
      </c>
      <c r="BB76" s="80">
        <f t="shared" si="168"/>
        <v>0</v>
      </c>
      <c r="BC76" s="80">
        <f t="shared" si="168"/>
        <v>0</v>
      </c>
      <c r="BD76" s="80">
        <f t="shared" si="168"/>
        <v>0</v>
      </c>
      <c r="BE76" s="80">
        <f t="shared" si="168"/>
        <v>0</v>
      </c>
      <c r="BF76" s="80">
        <f t="shared" si="168"/>
        <v>0</v>
      </c>
      <c r="BG76" s="80">
        <f t="shared" si="168"/>
        <v>0</v>
      </c>
      <c r="BH76" s="80">
        <f t="shared" si="168"/>
        <v>0</v>
      </c>
      <c r="BI76" s="80">
        <f t="shared" si="168"/>
        <v>0</v>
      </c>
      <c r="BJ76" s="80">
        <f t="shared" si="169"/>
        <v>0</v>
      </c>
      <c r="BK76" s="80">
        <f t="shared" si="169"/>
        <v>0</v>
      </c>
      <c r="BL76" s="80">
        <f t="shared" si="169"/>
        <v>0</v>
      </c>
      <c r="BM76" s="80">
        <f t="shared" si="169"/>
        <v>0.4</v>
      </c>
      <c r="BN76" s="80">
        <f t="shared" si="169"/>
        <v>0.4</v>
      </c>
      <c r="BO76" s="80">
        <f t="shared" si="169"/>
        <v>0.4</v>
      </c>
      <c r="BP76" s="80">
        <f t="shared" si="169"/>
        <v>0.6</v>
      </c>
      <c r="BQ76" s="80">
        <f t="shared" si="169"/>
        <v>0.8</v>
      </c>
      <c r="BR76" s="80">
        <f t="shared" si="169"/>
        <v>1.6</v>
      </c>
      <c r="BS76" s="80">
        <f t="shared" si="169"/>
        <v>2.4</v>
      </c>
      <c r="BT76" s="80">
        <f t="shared" si="170"/>
        <v>2.8</v>
      </c>
      <c r="BU76" s="80">
        <f t="shared" si="170"/>
        <v>3.4</v>
      </c>
      <c r="BV76" s="80">
        <f t="shared" si="170"/>
        <v>3.8</v>
      </c>
      <c r="BW76" s="80">
        <f t="shared" si="170"/>
        <v>3.2</v>
      </c>
      <c r="BX76" s="80">
        <f t="shared" si="170"/>
        <v>2.6</v>
      </c>
      <c r="BY76" s="80">
        <f t="shared" si="170"/>
        <v>3.8</v>
      </c>
      <c r="BZ76" s="80">
        <f t="shared" si="170"/>
        <v>3.4</v>
      </c>
      <c r="CA76" s="80">
        <f t="shared" si="170"/>
        <v>4</v>
      </c>
      <c r="CB76" s="80">
        <f t="shared" si="170"/>
        <v>3.8</v>
      </c>
      <c r="CC76" s="80">
        <f t="shared" si="170"/>
        <v>4.5999999999999996</v>
      </c>
      <c r="CD76" s="80">
        <f t="shared" si="171"/>
        <v>3.6</v>
      </c>
      <c r="CE76" s="80">
        <f t="shared" si="171"/>
        <v>4</v>
      </c>
      <c r="CF76" s="80">
        <f t="shared" si="171"/>
        <v>3.6</v>
      </c>
      <c r="CG76" s="80">
        <f t="shared" si="171"/>
        <v>3.4</v>
      </c>
      <c r="CH76" s="80">
        <f t="shared" si="171"/>
        <v>2.6</v>
      </c>
      <c r="CI76" s="80">
        <f t="shared" si="171"/>
        <v>2.4</v>
      </c>
      <c r="CJ76" s="80">
        <f t="shared" si="171"/>
        <v>2</v>
      </c>
      <c r="CK76" s="80">
        <f t="shared" si="171"/>
        <v>1.8</v>
      </c>
      <c r="CL76" s="80">
        <f t="shared" si="171"/>
        <v>2.2000000000000002</v>
      </c>
      <c r="CM76" s="80">
        <f t="shared" si="171"/>
        <v>2.6</v>
      </c>
      <c r="CN76" s="80">
        <f t="shared" si="172"/>
        <v>2.4</v>
      </c>
      <c r="CO76" s="80">
        <f t="shared" si="172"/>
        <v>3</v>
      </c>
      <c r="CP76" s="80">
        <f t="shared" si="172"/>
        <v>2.6</v>
      </c>
      <c r="CQ76" s="80">
        <f t="shared" si="172"/>
        <v>2.2000000000000002</v>
      </c>
      <c r="CR76" s="80">
        <f t="shared" si="172"/>
        <v>2</v>
      </c>
      <c r="CS76" s="80">
        <f t="shared" si="172"/>
        <v>2.2000000000000002</v>
      </c>
      <c r="CT76" s="80">
        <f t="shared" si="172"/>
        <v>1.4</v>
      </c>
      <c r="CU76" s="80">
        <f t="shared" si="172"/>
        <v>1.2</v>
      </c>
      <c r="CV76" s="80">
        <f t="shared" si="172"/>
        <v>1.6</v>
      </c>
      <c r="CW76" s="80">
        <f t="shared" si="172"/>
        <v>1.4</v>
      </c>
      <c r="CX76" s="80">
        <f t="shared" si="173"/>
        <v>1.4</v>
      </c>
      <c r="CY76" s="80">
        <f t="shared" si="173"/>
        <v>1.4</v>
      </c>
      <c r="CZ76" s="80">
        <f t="shared" si="173"/>
        <v>1.8</v>
      </c>
      <c r="DA76" s="80">
        <f t="shared" si="173"/>
        <v>1.2</v>
      </c>
      <c r="DB76" s="80">
        <f t="shared" si="173"/>
        <v>1.2</v>
      </c>
      <c r="DC76" s="80">
        <f t="shared" si="173"/>
        <v>1</v>
      </c>
      <c r="DD76" s="80">
        <f t="shared" si="173"/>
        <v>0.8</v>
      </c>
      <c r="DE76" s="80">
        <f t="shared" si="173"/>
        <v>0.8</v>
      </c>
      <c r="DF76" s="80">
        <f t="shared" si="173"/>
        <v>1</v>
      </c>
      <c r="DG76" s="80">
        <f t="shared" si="173"/>
        <v>0.8</v>
      </c>
      <c r="DH76" s="80">
        <f t="shared" si="174"/>
        <v>1</v>
      </c>
      <c r="DI76" s="80">
        <f t="shared" si="174"/>
        <v>1</v>
      </c>
      <c r="DJ76" s="80">
        <f t="shared" si="174"/>
        <v>0.8</v>
      </c>
      <c r="DK76" s="80">
        <f t="shared" si="174"/>
        <v>0.8</v>
      </c>
      <c r="DL76" s="80">
        <f t="shared" si="174"/>
        <v>0.8</v>
      </c>
      <c r="DM76" s="80">
        <f t="shared" si="174"/>
        <v>0.4</v>
      </c>
      <c r="DN76" s="80">
        <f t="shared" si="174"/>
        <v>0.6</v>
      </c>
      <c r="DO76" s="80">
        <f t="shared" si="174"/>
        <v>0.4</v>
      </c>
      <c r="DP76" s="80">
        <f t="shared" si="174"/>
        <v>0.4</v>
      </c>
      <c r="DQ76" s="80">
        <f t="shared" si="174"/>
        <v>0.4</v>
      </c>
      <c r="DR76" s="80">
        <f t="shared" si="175"/>
        <v>0.8</v>
      </c>
      <c r="DS76" s="80">
        <f t="shared" si="175"/>
        <v>0.8</v>
      </c>
      <c r="DT76" s="80">
        <f t="shared" si="175"/>
        <v>0.8</v>
      </c>
      <c r="DU76" s="80">
        <f t="shared" si="175"/>
        <v>0.8</v>
      </c>
      <c r="DV76" s="80">
        <f t="shared" si="175"/>
        <v>0.8</v>
      </c>
      <c r="DW76" s="80">
        <f t="shared" si="175"/>
        <v>0.4</v>
      </c>
      <c r="DX76" s="80">
        <f t="shared" si="175"/>
        <v>0.4</v>
      </c>
      <c r="DY76" s="80">
        <f t="shared" si="175"/>
        <v>0.4</v>
      </c>
      <c r="DZ76" s="80">
        <f t="shared" si="175"/>
        <v>0.2</v>
      </c>
      <c r="EA76" s="80">
        <f t="shared" si="175"/>
        <v>0.4</v>
      </c>
      <c r="EB76" s="80">
        <f t="shared" si="176"/>
        <v>0.4</v>
      </c>
      <c r="EC76" s="80">
        <f t="shared" si="176"/>
        <v>0.2</v>
      </c>
      <c r="ED76" s="80">
        <f t="shared" si="176"/>
        <v>0.2</v>
      </c>
      <c r="EE76" s="80">
        <f t="shared" si="176"/>
        <v>0.2</v>
      </c>
      <c r="EF76" s="80">
        <f t="shared" si="176"/>
        <v>0</v>
      </c>
      <c r="EG76" s="80">
        <f t="shared" si="176"/>
        <v>0</v>
      </c>
      <c r="EH76" s="80">
        <f t="shared" si="176"/>
        <v>0</v>
      </c>
      <c r="EI76" s="80">
        <f t="shared" si="176"/>
        <v>0</v>
      </c>
      <c r="EJ76" s="80">
        <f t="shared" si="176"/>
        <v>0</v>
      </c>
      <c r="EK76" s="80">
        <f t="shared" si="176"/>
        <v>0</v>
      </c>
      <c r="EL76" s="80">
        <f t="shared" si="177"/>
        <v>0</v>
      </c>
      <c r="EM76" s="80">
        <f t="shared" si="177"/>
        <v>0</v>
      </c>
      <c r="EN76" s="80">
        <f t="shared" si="177"/>
        <v>0</v>
      </c>
      <c r="EO76" s="80">
        <f t="shared" si="177"/>
        <v>0.2</v>
      </c>
      <c r="EP76" s="80">
        <f t="shared" si="177"/>
        <v>0.4</v>
      </c>
      <c r="EQ76" s="80">
        <f t="shared" si="177"/>
        <v>0.4</v>
      </c>
      <c r="ER76" s="80">
        <f t="shared" si="177"/>
        <v>0.4</v>
      </c>
      <c r="ES76" s="80">
        <f t="shared" si="177"/>
        <v>0.4</v>
      </c>
      <c r="ET76" s="80">
        <f t="shared" si="177"/>
        <v>0.4</v>
      </c>
      <c r="EU76" s="80">
        <f t="shared" si="177"/>
        <v>0.2</v>
      </c>
      <c r="EV76" s="80">
        <f t="shared" si="178"/>
        <v>0.4</v>
      </c>
      <c r="EW76" s="80">
        <f t="shared" si="178"/>
        <v>0.6</v>
      </c>
      <c r="EX76" s="80">
        <f t="shared" si="178"/>
        <v>0.8</v>
      </c>
      <c r="EY76" s="80">
        <f t="shared" si="178"/>
        <v>0.6</v>
      </c>
      <c r="EZ76" s="80">
        <f t="shared" si="178"/>
        <v>0.6</v>
      </c>
      <c r="FA76" s="80">
        <f t="shared" si="178"/>
        <v>0.4</v>
      </c>
      <c r="FB76" s="80">
        <f t="shared" si="178"/>
        <v>0.2</v>
      </c>
      <c r="FC76" s="80">
        <f t="shared" si="178"/>
        <v>0</v>
      </c>
      <c r="FD76" s="80">
        <f t="shared" si="178"/>
        <v>0</v>
      </c>
      <c r="FE76" s="80">
        <f t="shared" si="178"/>
        <v>0</v>
      </c>
      <c r="FF76" s="80">
        <f t="shared" si="179"/>
        <v>0</v>
      </c>
      <c r="FG76" s="80">
        <f t="shared" si="179"/>
        <v>0</v>
      </c>
      <c r="FH76" s="80">
        <f t="shared" si="179"/>
        <v>0</v>
      </c>
      <c r="FI76" s="80">
        <f t="shared" si="179"/>
        <v>0</v>
      </c>
      <c r="FJ76" s="80">
        <f t="shared" si="179"/>
        <v>0</v>
      </c>
      <c r="FK76" s="80">
        <f t="shared" si="179"/>
        <v>0</v>
      </c>
      <c r="FL76" s="80">
        <f t="shared" si="179"/>
        <v>0</v>
      </c>
      <c r="FM76" s="80" t="e">
        <f t="shared" si="179"/>
        <v>#N/A</v>
      </c>
      <c r="FN76" s="80" t="e">
        <f t="shared" si="179"/>
        <v>#N/A</v>
      </c>
      <c r="FO76">
        <v>1</v>
      </c>
      <c r="FQ76" s="10">
        <f t="shared" ca="1" si="180"/>
        <v>0</v>
      </c>
      <c r="FR76" s="10">
        <f t="shared" ca="1" si="180"/>
        <v>0</v>
      </c>
      <c r="FS76" s="10">
        <f t="shared" ca="1" si="180"/>
        <v>0</v>
      </c>
      <c r="FT76" s="10">
        <f t="shared" ca="1" si="180"/>
        <v>0</v>
      </c>
      <c r="FU76" s="10">
        <f t="shared" ca="1" si="180"/>
        <v>0</v>
      </c>
      <c r="FV76" s="10">
        <f t="shared" ca="1" si="180"/>
        <v>0</v>
      </c>
      <c r="FW76" s="10" t="e">
        <f t="shared" ca="1" si="180"/>
        <v>#N/A</v>
      </c>
      <c r="FX76" s="10" t="e">
        <f t="shared" ca="1" si="80"/>
        <v>#N/A</v>
      </c>
      <c r="FY76" s="10" t="e">
        <f t="shared" ca="1" si="162"/>
        <v>#N/A</v>
      </c>
      <c r="FZ76" s="10">
        <f t="array" ref="FZ76">MAX(IF(ISNA(L76:FN76),"",L76:FN76))</f>
        <v>4.5999999999999996</v>
      </c>
      <c r="GA76" s="52" t="e">
        <f t="shared" ca="1" si="81"/>
        <v>#N/A</v>
      </c>
      <c r="GB76" t="str">
        <f t="shared" si="82"/>
        <v>Asia</v>
      </c>
      <c r="GC76" t="str">
        <f t="shared" si="83"/>
        <v>Malaysia</v>
      </c>
      <c r="GD76" s="10">
        <f t="shared" si="84"/>
        <v>4.5999999999999996</v>
      </c>
      <c r="GE76" s="10" t="e">
        <f t="shared" ca="1" si="85"/>
        <v>#N/A</v>
      </c>
      <c r="GF76" s="10" t="e">
        <f t="shared" ca="1" si="86"/>
        <v>#N/A</v>
      </c>
      <c r="GG76" s="10" t="e">
        <f t="shared" ca="1" si="87"/>
        <v>#N/A</v>
      </c>
      <c r="GH76" s="10" t="e">
        <f t="shared" ca="1" si="88"/>
        <v>#N/A</v>
      </c>
      <c r="GI76" s="10" t="e">
        <f t="shared" ca="1" si="89"/>
        <v>#N/A</v>
      </c>
      <c r="GJ76" s="10" t="e">
        <f t="shared" ca="1" si="90"/>
        <v>#N/A</v>
      </c>
      <c r="GK76">
        <f t="array" ref="GK76">LARGE(IF(ISNA(L76:FN76),"",L76:FN76),GK$2)</f>
        <v>4.5999999999999996</v>
      </c>
      <c r="GL76">
        <f t="array" ref="GL76">LARGE(IF(ISNA(M76:FO76),"",M76:FO76),GL$2)</f>
        <v>4</v>
      </c>
      <c r="GM76">
        <f t="array" ref="GM76">LARGE(IF(ISNA(N76:FP76),"",N76:FP76),GM$2)</f>
        <v>4</v>
      </c>
      <c r="GN76">
        <f t="array" aca="1" ref="GN76" ca="1">LARGE(IF(ISNA(O76:FQ76),"",O76:FQ76),GN$2)</f>
        <v>3.8</v>
      </c>
      <c r="GO76">
        <f t="array" aca="1" ref="GO76" ca="1">LARGE(IF(ISNA(P76:FR76),"",P76:FR76),GO$2)</f>
        <v>3.8</v>
      </c>
      <c r="GP76">
        <f t="array" aca="1" ref="GP76" ca="1">LARGE(IF(ISNA(Q76:FS76),"",Q76:FS76),GP$2)</f>
        <v>3.8</v>
      </c>
      <c r="GQ76">
        <f t="array" aca="1" ref="GQ76" ca="1">LARGE(IF(ISNA(R76:FT76),"",R76:FT76),GQ$2)</f>
        <v>3.6</v>
      </c>
      <c r="GR76">
        <f t="shared" ca="1" si="163"/>
        <v>3.9428571428571431</v>
      </c>
    </row>
    <row r="77" spans="1:200" ht="30" customHeight="1">
      <c r="A77">
        <f t="shared" si="161"/>
        <v>112</v>
      </c>
      <c r="B77" s="81">
        <f>VLOOKUP(F77,Countries!$D$5:$F$254,3,FALSE)</f>
        <v>15900000</v>
      </c>
      <c r="C77" s="86" t="e">
        <f t="shared" ca="1" si="57"/>
        <v>#N/A</v>
      </c>
      <c r="D77" s="80" t="str">
        <f>VLOOKUP(F77,Countries!$D$5:$E$254,2,FALSE)</f>
        <v>Africa</v>
      </c>
      <c r="E77" s="80" t="str">
        <f>VLOOKUP(F77,Countries!$D$5:$G$254,4,FALSE)</f>
        <v>CeSoAfrica</v>
      </c>
      <c r="F77" s="80" t="str">
        <f>Infections!A107</f>
        <v>Malawi</v>
      </c>
      <c r="G77" s="81" t="e">
        <f t="shared" ca="1" si="58"/>
        <v>#N/A</v>
      </c>
      <c r="H77" s="81" t="e">
        <f t="shared" ca="1" si="59"/>
        <v>#N/A</v>
      </c>
      <c r="I77" s="100" t="str">
        <f t="shared" si="60"/>
        <v>Malawi</v>
      </c>
      <c r="J77" s="80">
        <f t="shared" si="61"/>
        <v>0</v>
      </c>
      <c r="K77" s="80">
        <f t="shared" si="62"/>
        <v>0</v>
      </c>
      <c r="L77" s="80" t="e">
        <f t="shared" si="164"/>
        <v>#N/A</v>
      </c>
      <c r="M77" s="80" t="e">
        <f t="shared" si="164"/>
        <v>#N/A</v>
      </c>
      <c r="N77" s="80" t="e">
        <f t="shared" si="164"/>
        <v>#N/A</v>
      </c>
      <c r="O77" s="80">
        <f t="shared" si="164"/>
        <v>0</v>
      </c>
      <c r="P77" s="80">
        <f t="shared" si="164"/>
        <v>0</v>
      </c>
      <c r="Q77" s="80">
        <f t="shared" si="164"/>
        <v>0</v>
      </c>
      <c r="R77" s="80">
        <f t="shared" si="164"/>
        <v>0</v>
      </c>
      <c r="S77" s="80">
        <f t="shared" si="164"/>
        <v>0</v>
      </c>
      <c r="T77" s="80">
        <f t="shared" si="164"/>
        <v>0</v>
      </c>
      <c r="U77" s="80">
        <f t="shared" si="164"/>
        <v>0</v>
      </c>
      <c r="V77" s="80">
        <f t="shared" si="165"/>
        <v>0</v>
      </c>
      <c r="W77" s="80">
        <f t="shared" si="165"/>
        <v>0</v>
      </c>
      <c r="X77" s="80">
        <f t="shared" si="165"/>
        <v>0</v>
      </c>
      <c r="Y77" s="80">
        <f t="shared" si="165"/>
        <v>0</v>
      </c>
      <c r="Z77" s="80">
        <f t="shared" si="165"/>
        <v>0</v>
      </c>
      <c r="AA77" s="80">
        <f t="shared" si="165"/>
        <v>0</v>
      </c>
      <c r="AB77" s="80">
        <f t="shared" si="165"/>
        <v>0</v>
      </c>
      <c r="AC77" s="80">
        <f t="shared" si="165"/>
        <v>0</v>
      </c>
      <c r="AD77" s="80">
        <f t="shared" si="165"/>
        <v>0</v>
      </c>
      <c r="AE77" s="80">
        <f t="shared" si="165"/>
        <v>0</v>
      </c>
      <c r="AF77" s="80">
        <f t="shared" si="166"/>
        <v>0</v>
      </c>
      <c r="AG77" s="80">
        <f t="shared" si="166"/>
        <v>0</v>
      </c>
      <c r="AH77" s="80">
        <f t="shared" si="166"/>
        <v>0</v>
      </c>
      <c r="AI77" s="80">
        <f t="shared" si="166"/>
        <v>0</v>
      </c>
      <c r="AJ77" s="80">
        <f t="shared" si="166"/>
        <v>0</v>
      </c>
      <c r="AK77" s="80">
        <f t="shared" si="166"/>
        <v>0</v>
      </c>
      <c r="AL77" s="80">
        <f t="shared" si="166"/>
        <v>0</v>
      </c>
      <c r="AM77" s="80">
        <f t="shared" si="166"/>
        <v>0</v>
      </c>
      <c r="AN77" s="80">
        <f t="shared" si="166"/>
        <v>0</v>
      </c>
      <c r="AO77" s="80">
        <f t="shared" si="166"/>
        <v>0</v>
      </c>
      <c r="AP77" s="80">
        <f t="shared" si="167"/>
        <v>0</v>
      </c>
      <c r="AQ77" s="80">
        <f t="shared" si="167"/>
        <v>0</v>
      </c>
      <c r="AR77" s="80">
        <f t="shared" si="167"/>
        <v>0</v>
      </c>
      <c r="AS77" s="80">
        <f t="shared" si="167"/>
        <v>0</v>
      </c>
      <c r="AT77" s="80">
        <f t="shared" si="167"/>
        <v>0</v>
      </c>
      <c r="AU77" s="80">
        <f t="shared" si="167"/>
        <v>0</v>
      </c>
      <c r="AV77" s="80">
        <f t="shared" si="167"/>
        <v>0</v>
      </c>
      <c r="AW77" s="80">
        <f t="shared" si="167"/>
        <v>0</v>
      </c>
      <c r="AX77" s="80">
        <f t="shared" si="167"/>
        <v>0</v>
      </c>
      <c r="AY77" s="80">
        <f t="shared" si="167"/>
        <v>0</v>
      </c>
      <c r="AZ77" s="80">
        <f t="shared" si="168"/>
        <v>0</v>
      </c>
      <c r="BA77" s="80">
        <f t="shared" si="168"/>
        <v>0</v>
      </c>
      <c r="BB77" s="80">
        <f t="shared" si="168"/>
        <v>0</v>
      </c>
      <c r="BC77" s="80">
        <f t="shared" si="168"/>
        <v>0</v>
      </c>
      <c r="BD77" s="80">
        <f t="shared" si="168"/>
        <v>0</v>
      </c>
      <c r="BE77" s="80">
        <f t="shared" si="168"/>
        <v>0</v>
      </c>
      <c r="BF77" s="80">
        <f t="shared" si="168"/>
        <v>0</v>
      </c>
      <c r="BG77" s="80">
        <f t="shared" si="168"/>
        <v>0</v>
      </c>
      <c r="BH77" s="80">
        <f t="shared" si="168"/>
        <v>0</v>
      </c>
      <c r="BI77" s="80">
        <f t="shared" si="168"/>
        <v>0</v>
      </c>
      <c r="BJ77" s="80">
        <f t="shared" si="169"/>
        <v>0</v>
      </c>
      <c r="BK77" s="80">
        <f t="shared" si="169"/>
        <v>0</v>
      </c>
      <c r="BL77" s="80">
        <f t="shared" si="169"/>
        <v>0</v>
      </c>
      <c r="BM77" s="80">
        <f t="shared" si="169"/>
        <v>0</v>
      </c>
      <c r="BN77" s="80">
        <f t="shared" si="169"/>
        <v>0</v>
      </c>
      <c r="BO77" s="80">
        <f t="shared" si="169"/>
        <v>0</v>
      </c>
      <c r="BP77" s="80">
        <f t="shared" si="169"/>
        <v>0</v>
      </c>
      <c r="BQ77" s="80">
        <f t="shared" si="169"/>
        <v>0</v>
      </c>
      <c r="BR77" s="80">
        <f t="shared" si="169"/>
        <v>0</v>
      </c>
      <c r="BS77" s="80">
        <f t="shared" si="169"/>
        <v>0</v>
      </c>
      <c r="BT77" s="80">
        <f t="shared" si="170"/>
        <v>0</v>
      </c>
      <c r="BU77" s="80">
        <f t="shared" si="170"/>
        <v>0</v>
      </c>
      <c r="BV77" s="80">
        <f t="shared" si="170"/>
        <v>0</v>
      </c>
      <c r="BW77" s="80">
        <f t="shared" si="170"/>
        <v>0</v>
      </c>
      <c r="BX77" s="80">
        <f t="shared" si="170"/>
        <v>0</v>
      </c>
      <c r="BY77" s="80">
        <f t="shared" si="170"/>
        <v>0</v>
      </c>
      <c r="BZ77" s="80">
        <f t="shared" si="170"/>
        <v>0</v>
      </c>
      <c r="CA77" s="80">
        <f t="shared" si="170"/>
        <v>0</v>
      </c>
      <c r="CB77" s="80">
        <f t="shared" si="170"/>
        <v>0</v>
      </c>
      <c r="CC77" s="80">
        <f t="shared" si="170"/>
        <v>0</v>
      </c>
      <c r="CD77" s="80">
        <f t="shared" si="171"/>
        <v>0</v>
      </c>
      <c r="CE77" s="80">
        <f t="shared" si="171"/>
        <v>0</v>
      </c>
      <c r="CF77" s="80">
        <f t="shared" si="171"/>
        <v>0</v>
      </c>
      <c r="CG77" s="80">
        <f t="shared" si="171"/>
        <v>0</v>
      </c>
      <c r="CH77" s="80">
        <f t="shared" si="171"/>
        <v>0.2</v>
      </c>
      <c r="CI77" s="80">
        <f t="shared" si="171"/>
        <v>0.2</v>
      </c>
      <c r="CJ77" s="80">
        <f t="shared" si="171"/>
        <v>0.2</v>
      </c>
      <c r="CK77" s="80">
        <f t="shared" si="171"/>
        <v>0.2</v>
      </c>
      <c r="CL77" s="80">
        <f t="shared" si="171"/>
        <v>0.4</v>
      </c>
      <c r="CM77" s="80">
        <f t="shared" si="171"/>
        <v>0.2</v>
      </c>
      <c r="CN77" s="80">
        <f t="shared" si="172"/>
        <v>0.2</v>
      </c>
      <c r="CO77" s="80">
        <f t="shared" si="172"/>
        <v>0.2</v>
      </c>
      <c r="CP77" s="80">
        <f t="shared" si="172"/>
        <v>0.2</v>
      </c>
      <c r="CQ77" s="80">
        <f t="shared" si="172"/>
        <v>0</v>
      </c>
      <c r="CR77" s="80">
        <f t="shared" si="172"/>
        <v>0</v>
      </c>
      <c r="CS77" s="80">
        <f t="shared" si="172"/>
        <v>0</v>
      </c>
      <c r="CT77" s="80">
        <f t="shared" si="172"/>
        <v>0</v>
      </c>
      <c r="CU77" s="80">
        <f t="shared" si="172"/>
        <v>0</v>
      </c>
      <c r="CV77" s="80">
        <f t="shared" si="172"/>
        <v>0</v>
      </c>
      <c r="CW77" s="80">
        <f t="shared" si="172"/>
        <v>0.2</v>
      </c>
      <c r="CX77" s="80">
        <f t="shared" si="173"/>
        <v>0.2</v>
      </c>
      <c r="CY77" s="80">
        <f t="shared" si="173"/>
        <v>0.2</v>
      </c>
      <c r="CZ77" s="80">
        <f t="shared" si="173"/>
        <v>0.2</v>
      </c>
      <c r="DA77" s="80">
        <f t="shared" si="173"/>
        <v>0.2</v>
      </c>
      <c r="DB77" s="80">
        <f t="shared" si="173"/>
        <v>0</v>
      </c>
      <c r="DC77" s="80">
        <f t="shared" si="173"/>
        <v>0</v>
      </c>
      <c r="DD77" s="80">
        <f t="shared" si="173"/>
        <v>0</v>
      </c>
      <c r="DE77" s="80">
        <f t="shared" si="173"/>
        <v>0</v>
      </c>
      <c r="DF77" s="80">
        <f t="shared" si="173"/>
        <v>0</v>
      </c>
      <c r="DG77" s="80">
        <f t="shared" si="173"/>
        <v>0</v>
      </c>
      <c r="DH77" s="80">
        <f t="shared" si="174"/>
        <v>0</v>
      </c>
      <c r="DI77" s="80">
        <f t="shared" si="174"/>
        <v>0</v>
      </c>
      <c r="DJ77" s="80">
        <f t="shared" si="174"/>
        <v>0</v>
      </c>
      <c r="DK77" s="80">
        <f t="shared" si="174"/>
        <v>0</v>
      </c>
      <c r="DL77" s="80">
        <f t="shared" si="174"/>
        <v>0</v>
      </c>
      <c r="DM77" s="80">
        <f t="shared" si="174"/>
        <v>0</v>
      </c>
      <c r="DN77" s="80">
        <f t="shared" si="174"/>
        <v>0</v>
      </c>
      <c r="DO77" s="80">
        <f t="shared" si="174"/>
        <v>0</v>
      </c>
      <c r="DP77" s="80">
        <f t="shared" si="174"/>
        <v>0</v>
      </c>
      <c r="DQ77" s="80">
        <f t="shared" si="174"/>
        <v>0</v>
      </c>
      <c r="DR77" s="80">
        <f t="shared" si="175"/>
        <v>0</v>
      </c>
      <c r="DS77" s="80">
        <f t="shared" si="175"/>
        <v>0</v>
      </c>
      <c r="DT77" s="80">
        <f t="shared" si="175"/>
        <v>0</v>
      </c>
      <c r="DU77" s="80">
        <f t="shared" si="175"/>
        <v>0</v>
      </c>
      <c r="DV77" s="80">
        <f t="shared" si="175"/>
        <v>0</v>
      </c>
      <c r="DW77" s="80">
        <f t="shared" si="175"/>
        <v>0</v>
      </c>
      <c r="DX77" s="80">
        <f t="shared" si="175"/>
        <v>0</v>
      </c>
      <c r="DY77" s="80">
        <f t="shared" si="175"/>
        <v>0</v>
      </c>
      <c r="DZ77" s="80">
        <f t="shared" si="175"/>
        <v>0</v>
      </c>
      <c r="EA77" s="80">
        <f t="shared" si="175"/>
        <v>0</v>
      </c>
      <c r="EB77" s="80">
        <f t="shared" si="176"/>
        <v>0</v>
      </c>
      <c r="EC77" s="80">
        <f t="shared" si="176"/>
        <v>0.2</v>
      </c>
      <c r="ED77" s="80">
        <f t="shared" si="176"/>
        <v>0.2</v>
      </c>
      <c r="EE77" s="80">
        <f t="shared" si="176"/>
        <v>0.2</v>
      </c>
      <c r="EF77" s="80">
        <f t="shared" si="176"/>
        <v>0.2</v>
      </c>
      <c r="EG77" s="80">
        <f t="shared" si="176"/>
        <v>0.2</v>
      </c>
      <c r="EH77" s="80">
        <f t="shared" si="176"/>
        <v>0</v>
      </c>
      <c r="EI77" s="80">
        <f t="shared" si="176"/>
        <v>0</v>
      </c>
      <c r="EJ77" s="80">
        <f t="shared" si="176"/>
        <v>0</v>
      </c>
      <c r="EK77" s="80">
        <f t="shared" si="176"/>
        <v>0</v>
      </c>
      <c r="EL77" s="80">
        <f t="shared" si="177"/>
        <v>0</v>
      </c>
      <c r="EM77" s="80">
        <f t="shared" si="177"/>
        <v>0</v>
      </c>
      <c r="EN77" s="80">
        <f t="shared" si="177"/>
        <v>0</v>
      </c>
      <c r="EO77" s="80">
        <f t="shared" si="177"/>
        <v>0</v>
      </c>
      <c r="EP77" s="80">
        <f t="shared" si="177"/>
        <v>0</v>
      </c>
      <c r="EQ77" s="80">
        <f t="shared" si="177"/>
        <v>0</v>
      </c>
      <c r="ER77" s="80">
        <f t="shared" si="177"/>
        <v>0</v>
      </c>
      <c r="ES77" s="80">
        <f t="shared" si="177"/>
        <v>0</v>
      </c>
      <c r="ET77" s="80">
        <f t="shared" si="177"/>
        <v>0</v>
      </c>
      <c r="EU77" s="80">
        <f t="shared" si="177"/>
        <v>0</v>
      </c>
      <c r="EV77" s="80">
        <f t="shared" si="178"/>
        <v>0</v>
      </c>
      <c r="EW77" s="80">
        <f t="shared" si="178"/>
        <v>0.2</v>
      </c>
      <c r="EX77" s="80">
        <f t="shared" si="178"/>
        <v>0.4</v>
      </c>
      <c r="EY77" s="80">
        <f t="shared" si="178"/>
        <v>0.4</v>
      </c>
      <c r="EZ77" s="80">
        <f t="shared" si="178"/>
        <v>0.4</v>
      </c>
      <c r="FA77" s="80">
        <f t="shared" si="178"/>
        <v>0.4</v>
      </c>
      <c r="FB77" s="80">
        <f t="shared" si="178"/>
        <v>0.6</v>
      </c>
      <c r="FC77" s="80">
        <f t="shared" si="178"/>
        <v>0.4</v>
      </c>
      <c r="FD77" s="80">
        <f t="shared" si="178"/>
        <v>0.4</v>
      </c>
      <c r="FE77" s="80">
        <f t="shared" si="178"/>
        <v>1</v>
      </c>
      <c r="FF77" s="80">
        <f t="shared" si="179"/>
        <v>1</v>
      </c>
      <c r="FG77" s="80">
        <f t="shared" si="179"/>
        <v>0.6</v>
      </c>
      <c r="FH77" s="80">
        <f t="shared" si="179"/>
        <v>0.6</v>
      </c>
      <c r="FI77" s="80">
        <f t="shared" si="179"/>
        <v>0.8</v>
      </c>
      <c r="FJ77" s="80">
        <f t="shared" si="179"/>
        <v>0.4</v>
      </c>
      <c r="FK77" s="80">
        <f t="shared" si="179"/>
        <v>0.4</v>
      </c>
      <c r="FL77" s="80">
        <f t="shared" si="179"/>
        <v>0.4</v>
      </c>
      <c r="FM77" s="80" t="e">
        <f t="shared" si="179"/>
        <v>#N/A</v>
      </c>
      <c r="FN77" s="80" t="e">
        <f t="shared" si="179"/>
        <v>#N/A</v>
      </c>
      <c r="FO77">
        <v>1</v>
      </c>
      <c r="FQ77" s="10">
        <f t="shared" ca="1" si="180"/>
        <v>0.6</v>
      </c>
      <c r="FR77" s="10">
        <f t="shared" ca="1" si="180"/>
        <v>0.6</v>
      </c>
      <c r="FS77" s="10">
        <f t="shared" ca="1" si="180"/>
        <v>0.8</v>
      </c>
      <c r="FT77" s="10">
        <f t="shared" ca="1" si="180"/>
        <v>0.4</v>
      </c>
      <c r="FU77" s="10">
        <f t="shared" ca="1" si="180"/>
        <v>0.4</v>
      </c>
      <c r="FV77" s="10">
        <f t="shared" ca="1" si="180"/>
        <v>0.4</v>
      </c>
      <c r="FW77" s="10" t="e">
        <f t="shared" ca="1" si="180"/>
        <v>#N/A</v>
      </c>
      <c r="FX77" s="10" t="e">
        <f t="shared" ca="1" si="80"/>
        <v>#N/A</v>
      </c>
      <c r="FY77" s="10" t="e">
        <f t="shared" ca="1" si="162"/>
        <v>#N/A</v>
      </c>
      <c r="FZ77" s="10">
        <f t="array" ref="FZ77">MAX(IF(ISNA(L77:FN77),"",L77:FN77))</f>
        <v>1</v>
      </c>
      <c r="GA77" s="52" t="e">
        <f t="shared" ca="1" si="81"/>
        <v>#N/A</v>
      </c>
      <c r="GB77" t="str">
        <f t="shared" si="82"/>
        <v>Africa</v>
      </c>
      <c r="GC77" t="str">
        <f t="shared" si="83"/>
        <v>Malawi</v>
      </c>
      <c r="GD77" s="10">
        <f t="shared" si="84"/>
        <v>1</v>
      </c>
      <c r="GE77" s="10" t="e">
        <f t="shared" ca="1" si="85"/>
        <v>#N/A</v>
      </c>
      <c r="GF77" t="e">
        <f t="shared" ca="1" si="86"/>
        <v>#N/A</v>
      </c>
      <c r="GG77" t="e">
        <f t="shared" ca="1" si="87"/>
        <v>#N/A</v>
      </c>
      <c r="GH77" t="e">
        <f t="shared" ca="1" si="88"/>
        <v>#N/A</v>
      </c>
      <c r="GI77" t="e">
        <f t="shared" ca="1" si="89"/>
        <v>#N/A</v>
      </c>
      <c r="GJ77" t="e">
        <f t="shared" ca="1" si="90"/>
        <v>#N/A</v>
      </c>
      <c r="GK77">
        <f t="array" ref="GK77">LARGE(IF(ISNA(L77:FN77),"",L77:FN77),GK$2)</f>
        <v>1</v>
      </c>
      <c r="GL77">
        <f t="array" ref="GL77">LARGE(IF(ISNA(M77:FO77),"",M77:FO77),GL$2)</f>
        <v>1</v>
      </c>
      <c r="GM77">
        <f t="array" ref="GM77">LARGE(IF(ISNA(N77:FP77),"",N77:FP77),GM$2)</f>
        <v>1</v>
      </c>
      <c r="GN77">
        <f t="array" aca="1" ref="GN77" ca="1">LARGE(IF(ISNA(O77:FQ77),"",O77:FQ77),GN$2)</f>
        <v>0.8</v>
      </c>
      <c r="GO77">
        <f t="array" aca="1" ref="GO77" ca="1">LARGE(IF(ISNA(P77:FR77),"",P77:FR77),GO$2)</f>
        <v>0.6</v>
      </c>
      <c r="GP77">
        <f t="array" aca="1" ref="GP77" ca="1">LARGE(IF(ISNA(Q77:FS77),"",Q77:FS77),GP$2)</f>
        <v>0.6</v>
      </c>
      <c r="GQ77">
        <f t="array" aca="1" ref="GQ77" ca="1">LARGE(IF(ISNA(R77:FT77),"",R77:FT77),GQ$2)</f>
        <v>0.6</v>
      </c>
      <c r="GR77">
        <f t="shared" ca="1" si="163"/>
        <v>0.79999999999999982</v>
      </c>
    </row>
    <row r="78" spans="1:200" ht="30" customHeight="1">
      <c r="A78">
        <f t="shared" si="161"/>
        <v>52</v>
      </c>
      <c r="B78" s="81">
        <f>VLOOKUP(F78,Countries!$D$5:$F$254,3,FALSE)</f>
        <v>1200000</v>
      </c>
      <c r="C78" s="86" t="e">
        <f t="shared" ca="1" si="57"/>
        <v>#N/A</v>
      </c>
      <c r="D78" s="80" t="str">
        <f>VLOOKUP(F78,Countries!$D$5:$E$254,2,FALSE)</f>
        <v>Europe</v>
      </c>
      <c r="E78" s="80" t="str">
        <f>VLOOKUP(F78,Countries!$D$5:$G$254,4,FALSE)</f>
        <v>WeEurope</v>
      </c>
      <c r="F78" s="80" t="str">
        <f>Infections!A48</f>
        <v>Cyprus</v>
      </c>
      <c r="G78" s="81" t="e">
        <f t="shared" ca="1" si="58"/>
        <v>#N/A</v>
      </c>
      <c r="H78" s="81" t="e">
        <f t="shared" ca="1" si="59"/>
        <v>#N/A</v>
      </c>
      <c r="I78" s="100" t="str">
        <f t="shared" si="60"/>
        <v>Cyprus</v>
      </c>
      <c r="J78" s="80">
        <f t="shared" si="61"/>
        <v>0</v>
      </c>
      <c r="K78" s="80">
        <f t="shared" si="62"/>
        <v>0</v>
      </c>
      <c r="L78" s="80" t="e">
        <f t="shared" si="164"/>
        <v>#N/A</v>
      </c>
      <c r="M78" s="80" t="e">
        <f t="shared" si="164"/>
        <v>#N/A</v>
      </c>
      <c r="N78" s="80" t="e">
        <f t="shared" si="164"/>
        <v>#N/A</v>
      </c>
      <c r="O78" s="80">
        <f t="shared" si="164"/>
        <v>0</v>
      </c>
      <c r="P78" s="80">
        <f t="shared" si="164"/>
        <v>0</v>
      </c>
      <c r="Q78" s="80">
        <f t="shared" si="164"/>
        <v>0</v>
      </c>
      <c r="R78" s="80">
        <f t="shared" si="164"/>
        <v>0</v>
      </c>
      <c r="S78" s="80">
        <f t="shared" si="164"/>
        <v>0</v>
      </c>
      <c r="T78" s="80">
        <f t="shared" si="164"/>
        <v>0</v>
      </c>
      <c r="U78" s="80">
        <f t="shared" si="164"/>
        <v>0</v>
      </c>
      <c r="V78" s="80">
        <f t="shared" si="165"/>
        <v>0</v>
      </c>
      <c r="W78" s="80">
        <f t="shared" si="165"/>
        <v>0</v>
      </c>
      <c r="X78" s="80">
        <f t="shared" si="165"/>
        <v>0</v>
      </c>
      <c r="Y78" s="80">
        <f t="shared" si="165"/>
        <v>0</v>
      </c>
      <c r="Z78" s="80">
        <f t="shared" si="165"/>
        <v>0</v>
      </c>
      <c r="AA78" s="80">
        <f t="shared" si="165"/>
        <v>0</v>
      </c>
      <c r="AB78" s="80">
        <f t="shared" si="165"/>
        <v>0</v>
      </c>
      <c r="AC78" s="80">
        <f t="shared" si="165"/>
        <v>0</v>
      </c>
      <c r="AD78" s="80">
        <f t="shared" si="165"/>
        <v>0</v>
      </c>
      <c r="AE78" s="80">
        <f t="shared" si="165"/>
        <v>0</v>
      </c>
      <c r="AF78" s="80">
        <f t="shared" si="166"/>
        <v>0</v>
      </c>
      <c r="AG78" s="80">
        <f t="shared" si="166"/>
        <v>0</v>
      </c>
      <c r="AH78" s="80">
        <f t="shared" si="166"/>
        <v>0</v>
      </c>
      <c r="AI78" s="80">
        <f t="shared" si="166"/>
        <v>0</v>
      </c>
      <c r="AJ78" s="80">
        <f t="shared" si="166"/>
        <v>0</v>
      </c>
      <c r="AK78" s="80">
        <f t="shared" si="166"/>
        <v>0</v>
      </c>
      <c r="AL78" s="80">
        <f t="shared" si="166"/>
        <v>0</v>
      </c>
      <c r="AM78" s="80">
        <f t="shared" si="166"/>
        <v>0</v>
      </c>
      <c r="AN78" s="80">
        <f t="shared" si="166"/>
        <v>0</v>
      </c>
      <c r="AO78" s="80">
        <f t="shared" si="166"/>
        <v>0</v>
      </c>
      <c r="AP78" s="80">
        <f t="shared" si="167"/>
        <v>0</v>
      </c>
      <c r="AQ78" s="80">
        <f t="shared" si="167"/>
        <v>0</v>
      </c>
      <c r="AR78" s="80">
        <f t="shared" si="167"/>
        <v>0</v>
      </c>
      <c r="AS78" s="80">
        <f t="shared" si="167"/>
        <v>0</v>
      </c>
      <c r="AT78" s="80">
        <f t="shared" si="167"/>
        <v>0</v>
      </c>
      <c r="AU78" s="80">
        <f t="shared" si="167"/>
        <v>0</v>
      </c>
      <c r="AV78" s="80">
        <f t="shared" si="167"/>
        <v>0</v>
      </c>
      <c r="AW78" s="80">
        <f t="shared" si="167"/>
        <v>0</v>
      </c>
      <c r="AX78" s="80">
        <f t="shared" si="167"/>
        <v>0</v>
      </c>
      <c r="AY78" s="80">
        <f t="shared" si="167"/>
        <v>0</v>
      </c>
      <c r="AZ78" s="80">
        <f t="shared" si="168"/>
        <v>0</v>
      </c>
      <c r="BA78" s="80">
        <f t="shared" si="168"/>
        <v>0</v>
      </c>
      <c r="BB78" s="80">
        <f t="shared" si="168"/>
        <v>0</v>
      </c>
      <c r="BC78" s="80">
        <f t="shared" si="168"/>
        <v>0</v>
      </c>
      <c r="BD78" s="80">
        <f t="shared" si="168"/>
        <v>0</v>
      </c>
      <c r="BE78" s="80">
        <f t="shared" si="168"/>
        <v>0</v>
      </c>
      <c r="BF78" s="80">
        <f t="shared" si="168"/>
        <v>0</v>
      </c>
      <c r="BG78" s="80">
        <f t="shared" si="168"/>
        <v>0</v>
      </c>
      <c r="BH78" s="80">
        <f t="shared" si="168"/>
        <v>0</v>
      </c>
      <c r="BI78" s="80">
        <f t="shared" si="168"/>
        <v>0</v>
      </c>
      <c r="BJ78" s="80">
        <f t="shared" si="169"/>
        <v>0</v>
      </c>
      <c r="BK78" s="80">
        <f t="shared" si="169"/>
        <v>0</v>
      </c>
      <c r="BL78" s="80">
        <f t="shared" si="169"/>
        <v>0</v>
      </c>
      <c r="BM78" s="80">
        <f t="shared" si="169"/>
        <v>0</v>
      </c>
      <c r="BN78" s="80">
        <f t="shared" si="169"/>
        <v>0</v>
      </c>
      <c r="BO78" s="80">
        <f t="shared" si="169"/>
        <v>0</v>
      </c>
      <c r="BP78" s="80">
        <f t="shared" si="169"/>
        <v>0</v>
      </c>
      <c r="BQ78" s="80">
        <f t="shared" si="169"/>
        <v>0</v>
      </c>
      <c r="BR78" s="80">
        <f t="shared" si="169"/>
        <v>0.2</v>
      </c>
      <c r="BS78" s="80">
        <f t="shared" si="169"/>
        <v>0.2</v>
      </c>
      <c r="BT78" s="80">
        <f t="shared" si="170"/>
        <v>0.6</v>
      </c>
      <c r="BU78" s="80">
        <f t="shared" si="170"/>
        <v>0.6</v>
      </c>
      <c r="BV78" s="80">
        <f t="shared" si="170"/>
        <v>0.6</v>
      </c>
      <c r="BW78" s="80">
        <f t="shared" si="170"/>
        <v>0.8</v>
      </c>
      <c r="BX78" s="80">
        <f t="shared" si="170"/>
        <v>0.8</v>
      </c>
      <c r="BY78" s="80">
        <f t="shared" si="170"/>
        <v>0.4</v>
      </c>
      <c r="BZ78" s="80">
        <f t="shared" si="170"/>
        <v>0.8</v>
      </c>
      <c r="CA78" s="80">
        <f t="shared" si="170"/>
        <v>1</v>
      </c>
      <c r="CB78" s="80">
        <f t="shared" si="170"/>
        <v>0.8</v>
      </c>
      <c r="CC78" s="80">
        <f t="shared" si="170"/>
        <v>1</v>
      </c>
      <c r="CD78" s="80">
        <f t="shared" si="171"/>
        <v>1.2</v>
      </c>
      <c r="CE78" s="80">
        <f t="shared" si="171"/>
        <v>0.8</v>
      </c>
      <c r="CF78" s="80">
        <f t="shared" si="171"/>
        <v>0.2</v>
      </c>
      <c r="CG78" s="80">
        <f t="shared" si="171"/>
        <v>0</v>
      </c>
      <c r="CH78" s="80">
        <f t="shared" si="171"/>
        <v>-0.2</v>
      </c>
      <c r="CI78" s="80">
        <f t="shared" si="171"/>
        <v>-0.4</v>
      </c>
      <c r="CJ78" s="80">
        <f t="shared" si="171"/>
        <v>-0.2</v>
      </c>
      <c r="CK78" s="80">
        <f t="shared" si="171"/>
        <v>0.2</v>
      </c>
      <c r="CL78" s="80">
        <f t="shared" si="171"/>
        <v>0.2</v>
      </c>
      <c r="CM78" s="80">
        <f t="shared" si="171"/>
        <v>0.4</v>
      </c>
      <c r="CN78" s="80">
        <f t="shared" si="172"/>
        <v>0.6</v>
      </c>
      <c r="CO78" s="80">
        <f t="shared" si="172"/>
        <v>0.4</v>
      </c>
      <c r="CP78" s="80">
        <f t="shared" si="172"/>
        <v>0.4</v>
      </c>
      <c r="CQ78" s="80">
        <f t="shared" si="172"/>
        <v>0.4</v>
      </c>
      <c r="CR78" s="80">
        <f t="shared" si="172"/>
        <v>0.2</v>
      </c>
      <c r="CS78" s="80">
        <f t="shared" si="172"/>
        <v>0</v>
      </c>
      <c r="CT78" s="80">
        <f t="shared" si="172"/>
        <v>0</v>
      </c>
      <c r="CU78" s="80">
        <f t="shared" si="172"/>
        <v>0</v>
      </c>
      <c r="CV78" s="80">
        <f t="shared" si="172"/>
        <v>0</v>
      </c>
      <c r="CW78" s="80">
        <f t="shared" si="172"/>
        <v>0.2</v>
      </c>
      <c r="CX78" s="80">
        <f t="shared" si="173"/>
        <v>0.2</v>
      </c>
      <c r="CY78" s="80">
        <f t="shared" si="173"/>
        <v>0.4</v>
      </c>
      <c r="CZ78" s="80">
        <f t="shared" si="173"/>
        <v>0.4</v>
      </c>
      <c r="DA78" s="80">
        <f t="shared" si="173"/>
        <v>0.4</v>
      </c>
      <c r="DB78" s="80">
        <f t="shared" si="173"/>
        <v>0.4</v>
      </c>
      <c r="DC78" s="80">
        <f t="shared" si="173"/>
        <v>0.4</v>
      </c>
      <c r="DD78" s="80">
        <f t="shared" si="173"/>
        <v>0.2</v>
      </c>
      <c r="DE78" s="80">
        <f t="shared" si="173"/>
        <v>0.2</v>
      </c>
      <c r="DF78" s="80">
        <f t="shared" si="173"/>
        <v>0.2</v>
      </c>
      <c r="DG78" s="80">
        <f t="shared" si="173"/>
        <v>0</v>
      </c>
      <c r="DH78" s="80">
        <f t="shared" si="174"/>
        <v>0</v>
      </c>
      <c r="DI78" s="80">
        <f t="shared" si="174"/>
        <v>0</v>
      </c>
      <c r="DJ78" s="80">
        <f t="shared" si="174"/>
        <v>0</v>
      </c>
      <c r="DK78" s="80">
        <f t="shared" si="174"/>
        <v>0</v>
      </c>
      <c r="DL78" s="80">
        <f t="shared" si="174"/>
        <v>0</v>
      </c>
      <c r="DM78" s="80">
        <f t="shared" si="174"/>
        <v>0</v>
      </c>
      <c r="DN78" s="80">
        <f t="shared" si="174"/>
        <v>0</v>
      </c>
      <c r="DO78" s="80">
        <f t="shared" si="174"/>
        <v>0.2</v>
      </c>
      <c r="DP78" s="80">
        <f t="shared" si="174"/>
        <v>0.2</v>
      </c>
      <c r="DQ78" s="80">
        <f t="shared" si="174"/>
        <v>0.2</v>
      </c>
      <c r="DR78" s="80">
        <f t="shared" si="175"/>
        <v>0.4</v>
      </c>
      <c r="DS78" s="80">
        <f t="shared" si="175"/>
        <v>0.4</v>
      </c>
      <c r="DT78" s="80">
        <f t="shared" si="175"/>
        <v>0.2</v>
      </c>
      <c r="DU78" s="80">
        <f t="shared" si="175"/>
        <v>0.2</v>
      </c>
      <c r="DV78" s="80">
        <f t="shared" si="175"/>
        <v>0.2</v>
      </c>
      <c r="DW78" s="80">
        <f t="shared" si="175"/>
        <v>0</v>
      </c>
      <c r="DX78" s="80">
        <f t="shared" si="175"/>
        <v>0</v>
      </c>
      <c r="DY78" s="80">
        <f t="shared" si="175"/>
        <v>0</v>
      </c>
      <c r="DZ78" s="80">
        <f t="shared" si="175"/>
        <v>0</v>
      </c>
      <c r="EA78" s="80">
        <f t="shared" si="175"/>
        <v>0</v>
      </c>
      <c r="EB78" s="80">
        <f t="shared" si="176"/>
        <v>0</v>
      </c>
      <c r="EC78" s="80">
        <f t="shared" si="176"/>
        <v>0</v>
      </c>
      <c r="ED78" s="80">
        <f t="shared" si="176"/>
        <v>0</v>
      </c>
      <c r="EE78" s="80">
        <f t="shared" si="176"/>
        <v>0</v>
      </c>
      <c r="EF78" s="80">
        <f t="shared" si="176"/>
        <v>0</v>
      </c>
      <c r="EG78" s="80">
        <f t="shared" si="176"/>
        <v>0</v>
      </c>
      <c r="EH78" s="80">
        <f t="shared" si="176"/>
        <v>0</v>
      </c>
      <c r="EI78" s="80">
        <f t="shared" si="176"/>
        <v>0</v>
      </c>
      <c r="EJ78" s="80">
        <f t="shared" si="176"/>
        <v>0</v>
      </c>
      <c r="EK78" s="80">
        <f t="shared" si="176"/>
        <v>0</v>
      </c>
      <c r="EL78" s="80">
        <f t="shared" si="177"/>
        <v>0</v>
      </c>
      <c r="EM78" s="80">
        <f t="shared" si="177"/>
        <v>0</v>
      </c>
      <c r="EN78" s="80">
        <f t="shared" si="177"/>
        <v>0</v>
      </c>
      <c r="EO78" s="80">
        <f t="shared" si="177"/>
        <v>0</v>
      </c>
      <c r="EP78" s="80">
        <f t="shared" si="177"/>
        <v>0.2</v>
      </c>
      <c r="EQ78" s="80">
        <f t="shared" si="177"/>
        <v>0.2</v>
      </c>
      <c r="ER78" s="80">
        <f t="shared" si="177"/>
        <v>0.2</v>
      </c>
      <c r="ES78" s="80">
        <f t="shared" si="177"/>
        <v>0.2</v>
      </c>
      <c r="ET78" s="80">
        <f t="shared" si="177"/>
        <v>0.2</v>
      </c>
      <c r="EU78" s="80">
        <f t="shared" si="177"/>
        <v>0</v>
      </c>
      <c r="EV78" s="80">
        <f t="shared" si="178"/>
        <v>0</v>
      </c>
      <c r="EW78" s="80">
        <f t="shared" si="178"/>
        <v>0</v>
      </c>
      <c r="EX78" s="80">
        <f t="shared" si="178"/>
        <v>0</v>
      </c>
      <c r="EY78" s="80">
        <f t="shared" si="178"/>
        <v>0</v>
      </c>
      <c r="EZ78" s="80">
        <f t="shared" si="178"/>
        <v>0</v>
      </c>
      <c r="FA78" s="80">
        <f t="shared" si="178"/>
        <v>0</v>
      </c>
      <c r="FB78" s="80">
        <f t="shared" si="178"/>
        <v>0.2</v>
      </c>
      <c r="FC78" s="80">
        <f t="shared" si="178"/>
        <v>0.2</v>
      </c>
      <c r="FD78" s="80">
        <f t="shared" si="178"/>
        <v>0.2</v>
      </c>
      <c r="FE78" s="80">
        <f t="shared" si="178"/>
        <v>0.2</v>
      </c>
      <c r="FF78" s="80">
        <f t="shared" si="179"/>
        <v>0.2</v>
      </c>
      <c r="FG78" s="80">
        <f t="shared" si="179"/>
        <v>0</v>
      </c>
      <c r="FH78" s="80">
        <f t="shared" si="179"/>
        <v>0</v>
      </c>
      <c r="FI78" s="80">
        <f t="shared" si="179"/>
        <v>0</v>
      </c>
      <c r="FJ78" s="80">
        <f t="shared" si="179"/>
        <v>0</v>
      </c>
      <c r="FK78" s="80">
        <f t="shared" si="179"/>
        <v>0</v>
      </c>
      <c r="FL78" s="80">
        <f t="shared" si="179"/>
        <v>0</v>
      </c>
      <c r="FM78" s="80" t="e">
        <f t="shared" si="179"/>
        <v>#N/A</v>
      </c>
      <c r="FN78" s="80" t="e">
        <f t="shared" si="179"/>
        <v>#N/A</v>
      </c>
      <c r="FO78">
        <v>1</v>
      </c>
      <c r="FQ78" s="10">
        <f t="shared" ca="1" si="180"/>
        <v>0</v>
      </c>
      <c r="FR78" s="10">
        <f t="shared" ca="1" si="180"/>
        <v>0</v>
      </c>
      <c r="FS78" s="10">
        <f t="shared" ca="1" si="180"/>
        <v>0</v>
      </c>
      <c r="FT78" s="10">
        <f t="shared" ca="1" si="180"/>
        <v>0</v>
      </c>
      <c r="FU78" s="10">
        <f t="shared" ca="1" si="180"/>
        <v>0</v>
      </c>
      <c r="FV78" s="10">
        <f t="shared" ca="1" si="180"/>
        <v>0</v>
      </c>
      <c r="FW78" s="10" t="e">
        <f t="shared" ca="1" si="180"/>
        <v>#N/A</v>
      </c>
      <c r="FX78" s="10" t="e">
        <f t="shared" ca="1" si="80"/>
        <v>#N/A</v>
      </c>
      <c r="FY78" s="10" t="e">
        <f t="shared" ca="1" si="162"/>
        <v>#N/A</v>
      </c>
      <c r="FZ78" s="10">
        <f t="array" ref="FZ78">MAX(IF(ISNA(L78:FN78),"",L78:FN78))</f>
        <v>1.2</v>
      </c>
      <c r="GA78" s="52" t="e">
        <f t="shared" ca="1" si="81"/>
        <v>#N/A</v>
      </c>
      <c r="GB78" t="str">
        <f t="shared" si="82"/>
        <v>Europe</v>
      </c>
      <c r="GC78" t="str">
        <f t="shared" si="83"/>
        <v>Cyprus</v>
      </c>
      <c r="GD78" s="10">
        <f t="shared" si="84"/>
        <v>1.2</v>
      </c>
      <c r="GE78" s="10" t="e">
        <f t="shared" ca="1" si="85"/>
        <v>#N/A</v>
      </c>
      <c r="GF78" s="10" t="e">
        <f t="shared" ca="1" si="86"/>
        <v>#N/A</v>
      </c>
      <c r="GG78" s="10" t="e">
        <f t="shared" ca="1" si="87"/>
        <v>#N/A</v>
      </c>
      <c r="GH78" s="10" t="e">
        <f t="shared" ca="1" si="88"/>
        <v>#N/A</v>
      </c>
      <c r="GI78" s="10" t="e">
        <f t="shared" ca="1" si="89"/>
        <v>#N/A</v>
      </c>
      <c r="GJ78" s="10" t="e">
        <f t="shared" ca="1" si="90"/>
        <v>#N/A</v>
      </c>
      <c r="GK78">
        <f t="array" ref="GK78">LARGE(IF(ISNA(L78:FN78),"",L78:FN78),GK$2)</f>
        <v>1.2</v>
      </c>
      <c r="GL78">
        <f t="array" ref="GL78">LARGE(IF(ISNA(M78:FO78),"",M78:FO78),GL$2)</f>
        <v>1</v>
      </c>
      <c r="GM78">
        <f t="array" ref="GM78">LARGE(IF(ISNA(N78:FP78),"",N78:FP78),GM$2)</f>
        <v>1</v>
      </c>
      <c r="GN78">
        <f t="array" aca="1" ref="GN78" ca="1">LARGE(IF(ISNA(O78:FQ78),"",O78:FQ78),GN$2)</f>
        <v>1</v>
      </c>
      <c r="GO78">
        <f t="array" aca="1" ref="GO78" ca="1">LARGE(IF(ISNA(P78:FR78),"",P78:FR78),GO$2)</f>
        <v>0.8</v>
      </c>
      <c r="GP78">
        <f t="array" aca="1" ref="GP78" ca="1">LARGE(IF(ISNA(Q78:FS78),"",Q78:FS78),GP$2)</f>
        <v>0.8</v>
      </c>
      <c r="GQ78">
        <f t="array" aca="1" ref="GQ78" ca="1">LARGE(IF(ISNA(R78:FT78),"",R78:FT78),GQ$2)</f>
        <v>0.8</v>
      </c>
      <c r="GR78">
        <f t="shared" ca="1" si="163"/>
        <v>0.94285714285714284</v>
      </c>
    </row>
    <row r="79" spans="1:200" ht="30" customHeight="1">
      <c r="A79">
        <f t="shared" si="161"/>
        <v>92</v>
      </c>
      <c r="B79" s="81">
        <f>VLOOKUP(F79,Countries!$D$5:$F$254,3,FALSE)</f>
        <v>7900000</v>
      </c>
      <c r="C79" s="86" t="e">
        <f t="shared" ca="1" si="57"/>
        <v>#N/A</v>
      </c>
      <c r="D79" s="80" t="str">
        <f>VLOOKUP(F79,Countries!$D$5:$E$254,2,FALSE)</f>
        <v>Asia</v>
      </c>
      <c r="E79" s="80" t="str">
        <f>VLOOKUP(F79,Countries!$D$5:$G$254,4,FALSE)</f>
        <v>WeEurope</v>
      </c>
      <c r="F79" s="80" t="str">
        <f>Infections!A87</f>
        <v>Israel</v>
      </c>
      <c r="G79" s="81" t="e">
        <f t="shared" ca="1" si="58"/>
        <v>#N/A</v>
      </c>
      <c r="H79" s="81" t="e">
        <f t="shared" ca="1" si="59"/>
        <v>#N/A</v>
      </c>
      <c r="I79" s="100" t="str">
        <f t="shared" si="60"/>
        <v>Israel</v>
      </c>
      <c r="J79" s="80">
        <f t="shared" si="61"/>
        <v>0</v>
      </c>
      <c r="K79" s="80">
        <f t="shared" si="62"/>
        <v>0</v>
      </c>
      <c r="L79" s="80" t="e">
        <f t="shared" si="164"/>
        <v>#N/A</v>
      </c>
      <c r="M79" s="80" t="e">
        <f t="shared" si="164"/>
        <v>#N/A</v>
      </c>
      <c r="N79" s="80" t="e">
        <f t="shared" si="164"/>
        <v>#N/A</v>
      </c>
      <c r="O79" s="80">
        <f t="shared" si="164"/>
        <v>0</v>
      </c>
      <c r="P79" s="80">
        <f t="shared" si="164"/>
        <v>0</v>
      </c>
      <c r="Q79" s="80">
        <f t="shared" si="164"/>
        <v>0</v>
      </c>
      <c r="R79" s="80">
        <f t="shared" si="164"/>
        <v>0</v>
      </c>
      <c r="S79" s="80">
        <f t="shared" si="164"/>
        <v>0</v>
      </c>
      <c r="T79" s="80">
        <f t="shared" si="164"/>
        <v>0</v>
      </c>
      <c r="U79" s="80">
        <f t="shared" si="164"/>
        <v>0</v>
      </c>
      <c r="V79" s="80">
        <f t="shared" si="165"/>
        <v>0</v>
      </c>
      <c r="W79" s="80">
        <f t="shared" si="165"/>
        <v>0</v>
      </c>
      <c r="X79" s="80">
        <f t="shared" si="165"/>
        <v>0</v>
      </c>
      <c r="Y79" s="80">
        <f t="shared" si="165"/>
        <v>0</v>
      </c>
      <c r="Z79" s="80">
        <f t="shared" si="165"/>
        <v>0</v>
      </c>
      <c r="AA79" s="80">
        <f t="shared" si="165"/>
        <v>0</v>
      </c>
      <c r="AB79" s="80">
        <f t="shared" si="165"/>
        <v>0</v>
      </c>
      <c r="AC79" s="80">
        <f t="shared" si="165"/>
        <v>0</v>
      </c>
      <c r="AD79" s="80">
        <f t="shared" si="165"/>
        <v>0</v>
      </c>
      <c r="AE79" s="80">
        <f t="shared" si="165"/>
        <v>0</v>
      </c>
      <c r="AF79" s="80">
        <f t="shared" si="166"/>
        <v>0</v>
      </c>
      <c r="AG79" s="80">
        <f t="shared" si="166"/>
        <v>0</v>
      </c>
      <c r="AH79" s="80">
        <f t="shared" si="166"/>
        <v>0</v>
      </c>
      <c r="AI79" s="80">
        <f t="shared" si="166"/>
        <v>0</v>
      </c>
      <c r="AJ79" s="80">
        <f t="shared" si="166"/>
        <v>0</v>
      </c>
      <c r="AK79" s="80">
        <f t="shared" si="166"/>
        <v>0</v>
      </c>
      <c r="AL79" s="80">
        <f t="shared" si="166"/>
        <v>0</v>
      </c>
      <c r="AM79" s="80">
        <f t="shared" si="166"/>
        <v>0</v>
      </c>
      <c r="AN79" s="80">
        <f t="shared" si="166"/>
        <v>0</v>
      </c>
      <c r="AO79" s="80">
        <f t="shared" si="166"/>
        <v>0</v>
      </c>
      <c r="AP79" s="80">
        <f t="shared" si="167"/>
        <v>0</v>
      </c>
      <c r="AQ79" s="80">
        <f t="shared" si="167"/>
        <v>0</v>
      </c>
      <c r="AR79" s="80">
        <f t="shared" si="167"/>
        <v>0</v>
      </c>
      <c r="AS79" s="80">
        <f t="shared" si="167"/>
        <v>0</v>
      </c>
      <c r="AT79" s="80">
        <f t="shared" si="167"/>
        <v>0</v>
      </c>
      <c r="AU79" s="80">
        <f t="shared" si="167"/>
        <v>0</v>
      </c>
      <c r="AV79" s="80">
        <f t="shared" si="167"/>
        <v>0</v>
      </c>
      <c r="AW79" s="80">
        <f t="shared" si="167"/>
        <v>0</v>
      </c>
      <c r="AX79" s="80">
        <f t="shared" si="167"/>
        <v>0</v>
      </c>
      <c r="AY79" s="80">
        <f t="shared" si="167"/>
        <v>0</v>
      </c>
      <c r="AZ79" s="80">
        <f t="shared" si="168"/>
        <v>0</v>
      </c>
      <c r="BA79" s="80">
        <f t="shared" si="168"/>
        <v>0</v>
      </c>
      <c r="BB79" s="80">
        <f t="shared" si="168"/>
        <v>0</v>
      </c>
      <c r="BC79" s="80">
        <f t="shared" si="168"/>
        <v>0</v>
      </c>
      <c r="BD79" s="80">
        <f t="shared" si="168"/>
        <v>0</v>
      </c>
      <c r="BE79" s="80">
        <f t="shared" si="168"/>
        <v>0</v>
      </c>
      <c r="BF79" s="80">
        <f t="shared" si="168"/>
        <v>0</v>
      </c>
      <c r="BG79" s="80">
        <f t="shared" si="168"/>
        <v>0</v>
      </c>
      <c r="BH79" s="80">
        <f t="shared" si="168"/>
        <v>0</v>
      </c>
      <c r="BI79" s="80">
        <f t="shared" si="168"/>
        <v>0</v>
      </c>
      <c r="BJ79" s="80">
        <f t="shared" si="169"/>
        <v>0</v>
      </c>
      <c r="BK79" s="80">
        <f t="shared" si="169"/>
        <v>0</v>
      </c>
      <c r="BL79" s="80">
        <f t="shared" si="169"/>
        <v>0</v>
      </c>
      <c r="BM79" s="80">
        <f t="shared" si="169"/>
        <v>0</v>
      </c>
      <c r="BN79" s="80">
        <f t="shared" si="169"/>
        <v>0</v>
      </c>
      <c r="BO79" s="80">
        <f t="shared" si="169"/>
        <v>0</v>
      </c>
      <c r="BP79" s="80">
        <f t="shared" si="169"/>
        <v>0</v>
      </c>
      <c r="BQ79" s="80">
        <f t="shared" si="169"/>
        <v>0.2</v>
      </c>
      <c r="BR79" s="80">
        <f t="shared" si="169"/>
        <v>0.2</v>
      </c>
      <c r="BS79" s="80">
        <f t="shared" si="169"/>
        <v>0.2</v>
      </c>
      <c r="BT79" s="80">
        <f t="shared" si="170"/>
        <v>0.6</v>
      </c>
      <c r="BU79" s="80">
        <f t="shared" si="170"/>
        <v>1</v>
      </c>
      <c r="BV79" s="80">
        <f t="shared" si="170"/>
        <v>1.4</v>
      </c>
      <c r="BW79" s="80">
        <f t="shared" si="170"/>
        <v>2.2000000000000002</v>
      </c>
      <c r="BX79" s="80">
        <f t="shared" si="170"/>
        <v>2.2000000000000002</v>
      </c>
      <c r="BY79" s="80">
        <f t="shared" si="170"/>
        <v>2.4</v>
      </c>
      <c r="BZ79" s="80">
        <f t="shared" si="170"/>
        <v>2.2000000000000002</v>
      </c>
      <c r="CA79" s="80">
        <f t="shared" si="170"/>
        <v>2.4</v>
      </c>
      <c r="CB79" s="80">
        <f t="shared" si="170"/>
        <v>2.8</v>
      </c>
      <c r="CC79" s="80">
        <f t="shared" si="170"/>
        <v>4.8</v>
      </c>
      <c r="CD79" s="80">
        <f t="shared" si="171"/>
        <v>5</v>
      </c>
      <c r="CE79" s="80">
        <f t="shared" si="171"/>
        <v>5.6</v>
      </c>
      <c r="CF79" s="80">
        <f t="shared" si="171"/>
        <v>5.8</v>
      </c>
      <c r="CG79" s="80">
        <f t="shared" si="171"/>
        <v>6.2</v>
      </c>
      <c r="CH79" s="80">
        <f t="shared" si="171"/>
        <v>5.8</v>
      </c>
      <c r="CI79" s="80">
        <f t="shared" si="171"/>
        <v>6.6</v>
      </c>
      <c r="CJ79" s="80">
        <f t="shared" si="171"/>
        <v>8.4</v>
      </c>
      <c r="CK79" s="80">
        <f t="shared" si="171"/>
        <v>9.1999999999999993</v>
      </c>
      <c r="CL79" s="80">
        <f t="shared" si="171"/>
        <v>8.8000000000000007</v>
      </c>
      <c r="CM79" s="80">
        <f t="shared" si="171"/>
        <v>7.6</v>
      </c>
      <c r="CN79" s="80">
        <f t="shared" si="172"/>
        <v>8.6</v>
      </c>
      <c r="CO79" s="80">
        <f t="shared" si="172"/>
        <v>7.4</v>
      </c>
      <c r="CP79" s="80">
        <f t="shared" si="172"/>
        <v>7</v>
      </c>
      <c r="CQ79" s="80">
        <f t="shared" si="172"/>
        <v>8.1999999999999993</v>
      </c>
      <c r="CR79" s="80">
        <f t="shared" si="172"/>
        <v>9.6</v>
      </c>
      <c r="CS79" s="80">
        <f t="shared" si="172"/>
        <v>9.6</v>
      </c>
      <c r="CT79" s="80">
        <f t="shared" si="172"/>
        <v>9.8000000000000007</v>
      </c>
      <c r="CU79" s="80">
        <f t="shared" si="172"/>
        <v>9.4</v>
      </c>
      <c r="CV79" s="80">
        <f t="shared" si="172"/>
        <v>8.4</v>
      </c>
      <c r="CW79" s="80">
        <f t="shared" si="172"/>
        <v>7.6</v>
      </c>
      <c r="CX79" s="80">
        <f t="shared" si="173"/>
        <v>5.6</v>
      </c>
      <c r="CY79" s="80">
        <f t="shared" si="173"/>
        <v>4.4000000000000004</v>
      </c>
      <c r="CZ79" s="80">
        <f t="shared" si="173"/>
        <v>4.4000000000000004</v>
      </c>
      <c r="DA79" s="80">
        <f t="shared" si="173"/>
        <v>3.4</v>
      </c>
      <c r="DB79" s="80">
        <f t="shared" si="173"/>
        <v>3</v>
      </c>
      <c r="DC79" s="80">
        <f t="shared" si="173"/>
        <v>3.6</v>
      </c>
      <c r="DD79" s="80">
        <f t="shared" si="173"/>
        <v>4.2</v>
      </c>
      <c r="DE79" s="80">
        <f t="shared" si="173"/>
        <v>4.5999999999999996</v>
      </c>
      <c r="DF79" s="80">
        <f t="shared" si="173"/>
        <v>4.8</v>
      </c>
      <c r="DG79" s="80">
        <f t="shared" si="173"/>
        <v>5</v>
      </c>
      <c r="DH79" s="80">
        <f t="shared" si="174"/>
        <v>4.4000000000000004</v>
      </c>
      <c r="DI79" s="80">
        <f t="shared" si="174"/>
        <v>4</v>
      </c>
      <c r="DJ79" s="80">
        <f t="shared" si="174"/>
        <v>3.2</v>
      </c>
      <c r="DK79" s="80">
        <f t="shared" si="174"/>
        <v>2.8</v>
      </c>
      <c r="DL79" s="80">
        <f t="shared" si="174"/>
        <v>2.2000000000000002</v>
      </c>
      <c r="DM79" s="80">
        <f t="shared" si="174"/>
        <v>2.6</v>
      </c>
      <c r="DN79" s="80">
        <f t="shared" si="174"/>
        <v>2.4</v>
      </c>
      <c r="DO79" s="80">
        <f t="shared" si="174"/>
        <v>2.8</v>
      </c>
      <c r="DP79" s="80">
        <f t="shared" si="174"/>
        <v>3.8</v>
      </c>
      <c r="DQ79" s="80">
        <f t="shared" si="174"/>
        <v>4</v>
      </c>
      <c r="DR79" s="80">
        <f t="shared" si="175"/>
        <v>3.8</v>
      </c>
      <c r="DS79" s="80">
        <f t="shared" si="175"/>
        <v>3.6</v>
      </c>
      <c r="DT79" s="80">
        <f t="shared" si="175"/>
        <v>2.8</v>
      </c>
      <c r="DU79" s="80">
        <f t="shared" si="175"/>
        <v>2</v>
      </c>
      <c r="DV79" s="80">
        <f t="shared" si="175"/>
        <v>2.4</v>
      </c>
      <c r="DW79" s="80">
        <f t="shared" si="175"/>
        <v>2.4</v>
      </c>
      <c r="DX79" s="80">
        <f t="shared" si="175"/>
        <v>2.6</v>
      </c>
      <c r="DY79" s="80">
        <f t="shared" si="175"/>
        <v>2.6</v>
      </c>
      <c r="DZ79" s="80">
        <f t="shared" si="175"/>
        <v>2.2000000000000002</v>
      </c>
      <c r="EA79" s="80">
        <f t="shared" si="175"/>
        <v>1.4</v>
      </c>
      <c r="EB79" s="80">
        <f t="shared" si="176"/>
        <v>0.6</v>
      </c>
      <c r="EC79" s="80">
        <f t="shared" si="176"/>
        <v>0.2</v>
      </c>
      <c r="ED79" s="80">
        <f t="shared" si="176"/>
        <v>0.4</v>
      </c>
      <c r="EE79" s="80">
        <f t="shared" si="176"/>
        <v>0.4</v>
      </c>
      <c r="EF79" s="80">
        <f t="shared" si="176"/>
        <v>0.4</v>
      </c>
      <c r="EG79" s="80">
        <f t="shared" si="176"/>
        <v>1</v>
      </c>
      <c r="EH79" s="80">
        <f t="shared" si="176"/>
        <v>1</v>
      </c>
      <c r="EI79" s="80">
        <f t="shared" si="176"/>
        <v>0.6</v>
      </c>
      <c r="EJ79" s="80">
        <f t="shared" si="176"/>
        <v>0.8</v>
      </c>
      <c r="EK79" s="80">
        <f t="shared" si="176"/>
        <v>0.8</v>
      </c>
      <c r="EL79" s="80">
        <f t="shared" si="177"/>
        <v>1.2</v>
      </c>
      <c r="EM79" s="80">
        <f t="shared" si="177"/>
        <v>1.4</v>
      </c>
      <c r="EN79" s="80">
        <f t="shared" si="177"/>
        <v>1.4</v>
      </c>
      <c r="EO79" s="80">
        <f t="shared" si="177"/>
        <v>1.2</v>
      </c>
      <c r="EP79" s="80">
        <f t="shared" si="177"/>
        <v>2</v>
      </c>
      <c r="EQ79" s="80">
        <f t="shared" si="177"/>
        <v>1.6</v>
      </c>
      <c r="ER79" s="80">
        <f t="shared" si="177"/>
        <v>1.4</v>
      </c>
      <c r="ES79" s="80">
        <f t="shared" si="177"/>
        <v>1.6</v>
      </c>
      <c r="ET79" s="80">
        <f t="shared" si="177"/>
        <v>1.6</v>
      </c>
      <c r="EU79" s="80">
        <f t="shared" si="177"/>
        <v>1</v>
      </c>
      <c r="EV79" s="80">
        <f t="shared" si="178"/>
        <v>0.4</v>
      </c>
      <c r="EW79" s="80">
        <f t="shared" si="178"/>
        <v>0.4</v>
      </c>
      <c r="EX79" s="80">
        <f t="shared" si="178"/>
        <v>0.2</v>
      </c>
      <c r="EY79" s="80">
        <f t="shared" si="178"/>
        <v>0.6</v>
      </c>
      <c r="EZ79" s="80">
        <f t="shared" si="178"/>
        <v>0.4</v>
      </c>
      <c r="FA79" s="80">
        <f t="shared" si="178"/>
        <v>0.6</v>
      </c>
      <c r="FB79" s="80">
        <f t="shared" si="178"/>
        <v>0.6</v>
      </c>
      <c r="FC79" s="80">
        <f t="shared" si="178"/>
        <v>0.8</v>
      </c>
      <c r="FD79" s="80">
        <f t="shared" si="178"/>
        <v>0.6</v>
      </c>
      <c r="FE79" s="80">
        <f t="shared" si="178"/>
        <v>0.8</v>
      </c>
      <c r="FF79" s="80">
        <f t="shared" si="179"/>
        <v>0.8</v>
      </c>
      <c r="FG79" s="80">
        <f t="shared" si="179"/>
        <v>1</v>
      </c>
      <c r="FH79" s="80">
        <f t="shared" si="179"/>
        <v>0.8</v>
      </c>
      <c r="FI79" s="80">
        <f t="shared" si="179"/>
        <v>0.8</v>
      </c>
      <c r="FJ79" s="80">
        <f t="shared" si="179"/>
        <v>1.6</v>
      </c>
      <c r="FK79" s="80">
        <f t="shared" si="179"/>
        <v>2</v>
      </c>
      <c r="FL79" s="80">
        <f t="shared" si="179"/>
        <v>2</v>
      </c>
      <c r="FM79" s="80" t="e">
        <f t="shared" si="179"/>
        <v>#N/A</v>
      </c>
      <c r="FN79" s="80" t="e">
        <f t="shared" si="179"/>
        <v>#N/A</v>
      </c>
      <c r="FO79">
        <v>1</v>
      </c>
      <c r="FQ79" s="10">
        <f t="shared" ca="1" si="180"/>
        <v>1</v>
      </c>
      <c r="FR79" s="10">
        <f t="shared" ca="1" si="180"/>
        <v>0.8</v>
      </c>
      <c r="FS79" s="10">
        <f t="shared" ca="1" si="180"/>
        <v>0.8</v>
      </c>
      <c r="FT79" s="10">
        <f t="shared" ca="1" si="180"/>
        <v>1.6</v>
      </c>
      <c r="FU79" s="10">
        <f t="shared" ca="1" si="180"/>
        <v>2</v>
      </c>
      <c r="FV79" s="10">
        <f t="shared" ca="1" si="180"/>
        <v>2</v>
      </c>
      <c r="FW79" s="10" t="e">
        <f t="shared" ca="1" si="180"/>
        <v>#N/A</v>
      </c>
      <c r="FX79" s="10" t="e">
        <f t="shared" ca="1" si="80"/>
        <v>#N/A</v>
      </c>
      <c r="FY79" s="10" t="e">
        <f t="shared" ca="1" si="162"/>
        <v>#N/A</v>
      </c>
      <c r="FZ79" s="10">
        <f t="array" ref="FZ79">MAX(IF(ISNA(L79:FN79),"",L79:FN79))</f>
        <v>9.8000000000000007</v>
      </c>
      <c r="GA79" s="52" t="e">
        <f t="shared" ca="1" si="81"/>
        <v>#N/A</v>
      </c>
      <c r="GB79" t="str">
        <f t="shared" si="82"/>
        <v>Asia</v>
      </c>
      <c r="GC79" t="str">
        <f t="shared" si="83"/>
        <v>Israel</v>
      </c>
      <c r="GD79" s="10">
        <f t="shared" si="84"/>
        <v>9.8000000000000007</v>
      </c>
      <c r="GE79" s="10" t="e">
        <f t="shared" ca="1" si="85"/>
        <v>#N/A</v>
      </c>
      <c r="GF79" s="10" t="e">
        <f t="shared" ca="1" si="86"/>
        <v>#N/A</v>
      </c>
      <c r="GG79" s="10" t="e">
        <f t="shared" ca="1" si="87"/>
        <v>#N/A</v>
      </c>
      <c r="GH79" s="10" t="e">
        <f t="shared" ca="1" si="88"/>
        <v>#N/A</v>
      </c>
      <c r="GI79" s="10" t="e">
        <f t="shared" ca="1" si="89"/>
        <v>#N/A</v>
      </c>
      <c r="GJ79" s="10" t="e">
        <f t="shared" ca="1" si="90"/>
        <v>#N/A</v>
      </c>
      <c r="GK79">
        <f t="array" ref="GK79">LARGE(IF(ISNA(L79:FN79),"",L79:FN79),GK$2)</f>
        <v>9.8000000000000007</v>
      </c>
      <c r="GL79">
        <f t="array" ref="GL79">LARGE(IF(ISNA(M79:FO79),"",M79:FO79),GL$2)</f>
        <v>9.6</v>
      </c>
      <c r="GM79">
        <f t="array" ref="GM79">LARGE(IF(ISNA(N79:FP79),"",N79:FP79),GM$2)</f>
        <v>9.6</v>
      </c>
      <c r="GN79">
        <f t="array" aca="1" ref="GN79" ca="1">LARGE(IF(ISNA(O79:FQ79),"",O79:FQ79),GN$2)</f>
        <v>9.4</v>
      </c>
      <c r="GO79">
        <f t="array" aca="1" ref="GO79" ca="1">LARGE(IF(ISNA(P79:FR79),"",P79:FR79),GO$2)</f>
        <v>9.1999999999999993</v>
      </c>
      <c r="GP79">
        <f t="array" aca="1" ref="GP79" ca="1">LARGE(IF(ISNA(Q79:FS79),"",Q79:FS79),GP$2)</f>
        <v>8.8000000000000007</v>
      </c>
      <c r="GQ79">
        <f t="array" aca="1" ref="GQ79" ca="1">LARGE(IF(ISNA(R79:FT79),"",R79:FT79),GQ$2)</f>
        <v>8.6</v>
      </c>
      <c r="GR79">
        <f t="shared" ca="1" si="163"/>
        <v>9.2857142857142829</v>
      </c>
    </row>
    <row r="80" spans="1:200" ht="30" customHeight="1">
      <c r="A80">
        <f t="shared" si="161"/>
        <v>156</v>
      </c>
      <c r="B80" s="81">
        <f>VLOOKUP(F80,Countries!$D$5:$F$254,3,FALSE)</f>
        <v>6900000</v>
      </c>
      <c r="C80" s="86" t="e">
        <f t="shared" ca="1" si="57"/>
        <v>#N/A</v>
      </c>
      <c r="D80" s="80" t="str">
        <f>VLOOKUP(F80,Countries!$D$5:$E$254,2,FALSE)</f>
        <v>Europe</v>
      </c>
      <c r="E80" s="80" t="str">
        <f>VLOOKUP(F80,Countries!$D$5:$G$254,4,FALSE)</f>
        <v>WeEurope</v>
      </c>
      <c r="F80" s="80" t="str">
        <f>Infections!A151</f>
        <v>Serbia</v>
      </c>
      <c r="G80" s="81" t="e">
        <f t="shared" ca="1" si="58"/>
        <v>#N/A</v>
      </c>
      <c r="H80" s="81" t="e">
        <f t="shared" ca="1" si="59"/>
        <v>#N/A</v>
      </c>
      <c r="I80" s="100" t="str">
        <f t="shared" si="60"/>
        <v>Serbia</v>
      </c>
      <c r="J80" s="80">
        <f t="shared" si="61"/>
        <v>0</v>
      </c>
      <c r="K80" s="80">
        <f t="shared" si="62"/>
        <v>0</v>
      </c>
      <c r="L80" s="80" t="e">
        <f t="shared" si="164"/>
        <v>#N/A</v>
      </c>
      <c r="M80" s="80" t="e">
        <f t="shared" si="164"/>
        <v>#N/A</v>
      </c>
      <c r="N80" s="80" t="e">
        <f t="shared" si="164"/>
        <v>#N/A</v>
      </c>
      <c r="O80" s="80">
        <f t="shared" si="164"/>
        <v>0</v>
      </c>
      <c r="P80" s="80">
        <f t="shared" si="164"/>
        <v>0</v>
      </c>
      <c r="Q80" s="80">
        <f t="shared" si="164"/>
        <v>0</v>
      </c>
      <c r="R80" s="80">
        <f t="shared" si="164"/>
        <v>0</v>
      </c>
      <c r="S80" s="80">
        <f t="shared" si="164"/>
        <v>0</v>
      </c>
      <c r="T80" s="80">
        <f t="shared" si="164"/>
        <v>0</v>
      </c>
      <c r="U80" s="80">
        <f t="shared" si="164"/>
        <v>0</v>
      </c>
      <c r="V80" s="80">
        <f t="shared" si="165"/>
        <v>0</v>
      </c>
      <c r="W80" s="80">
        <f t="shared" si="165"/>
        <v>0</v>
      </c>
      <c r="X80" s="80">
        <f t="shared" si="165"/>
        <v>0</v>
      </c>
      <c r="Y80" s="80">
        <f t="shared" si="165"/>
        <v>0</v>
      </c>
      <c r="Z80" s="80">
        <f t="shared" si="165"/>
        <v>0</v>
      </c>
      <c r="AA80" s="80">
        <f t="shared" si="165"/>
        <v>0</v>
      </c>
      <c r="AB80" s="80">
        <f t="shared" si="165"/>
        <v>0</v>
      </c>
      <c r="AC80" s="80">
        <f t="shared" si="165"/>
        <v>0</v>
      </c>
      <c r="AD80" s="80">
        <f t="shared" si="165"/>
        <v>0</v>
      </c>
      <c r="AE80" s="80">
        <f t="shared" si="165"/>
        <v>0</v>
      </c>
      <c r="AF80" s="80">
        <f t="shared" si="166"/>
        <v>0</v>
      </c>
      <c r="AG80" s="80">
        <f t="shared" si="166"/>
        <v>0</v>
      </c>
      <c r="AH80" s="80">
        <f t="shared" si="166"/>
        <v>0</v>
      </c>
      <c r="AI80" s="80">
        <f t="shared" si="166"/>
        <v>0</v>
      </c>
      <c r="AJ80" s="80">
        <f t="shared" si="166"/>
        <v>0</v>
      </c>
      <c r="AK80" s="80">
        <f t="shared" si="166"/>
        <v>0</v>
      </c>
      <c r="AL80" s="80">
        <f t="shared" si="166"/>
        <v>0</v>
      </c>
      <c r="AM80" s="80">
        <f t="shared" si="166"/>
        <v>0</v>
      </c>
      <c r="AN80" s="80">
        <f t="shared" si="166"/>
        <v>0</v>
      </c>
      <c r="AO80" s="80">
        <f t="shared" si="166"/>
        <v>0</v>
      </c>
      <c r="AP80" s="80">
        <f t="shared" si="167"/>
        <v>0</v>
      </c>
      <c r="AQ80" s="80">
        <f t="shared" si="167"/>
        <v>0</v>
      </c>
      <c r="AR80" s="80">
        <f t="shared" si="167"/>
        <v>0</v>
      </c>
      <c r="AS80" s="80">
        <f t="shared" si="167"/>
        <v>0</v>
      </c>
      <c r="AT80" s="80">
        <f t="shared" si="167"/>
        <v>0</v>
      </c>
      <c r="AU80" s="80">
        <f t="shared" si="167"/>
        <v>0</v>
      </c>
      <c r="AV80" s="80">
        <f t="shared" si="167"/>
        <v>0</v>
      </c>
      <c r="AW80" s="80">
        <f t="shared" si="167"/>
        <v>0</v>
      </c>
      <c r="AX80" s="80">
        <f t="shared" si="167"/>
        <v>0</v>
      </c>
      <c r="AY80" s="80">
        <f t="shared" si="167"/>
        <v>0</v>
      </c>
      <c r="AZ80" s="80">
        <f t="shared" si="168"/>
        <v>0</v>
      </c>
      <c r="BA80" s="80">
        <f t="shared" si="168"/>
        <v>0</v>
      </c>
      <c r="BB80" s="80">
        <f t="shared" si="168"/>
        <v>0</v>
      </c>
      <c r="BC80" s="80">
        <f t="shared" si="168"/>
        <v>0</v>
      </c>
      <c r="BD80" s="80">
        <f t="shared" si="168"/>
        <v>0</v>
      </c>
      <c r="BE80" s="80">
        <f t="shared" si="168"/>
        <v>0</v>
      </c>
      <c r="BF80" s="80">
        <f t="shared" si="168"/>
        <v>0</v>
      </c>
      <c r="BG80" s="80">
        <f t="shared" si="168"/>
        <v>0</v>
      </c>
      <c r="BH80" s="80">
        <f t="shared" si="168"/>
        <v>0</v>
      </c>
      <c r="BI80" s="80">
        <f t="shared" si="168"/>
        <v>0</v>
      </c>
      <c r="BJ80" s="80">
        <f t="shared" si="169"/>
        <v>0</v>
      </c>
      <c r="BK80" s="80">
        <f t="shared" si="169"/>
        <v>0</v>
      </c>
      <c r="BL80" s="80">
        <f t="shared" si="169"/>
        <v>0</v>
      </c>
      <c r="BM80" s="80">
        <f t="shared" si="169"/>
        <v>0</v>
      </c>
      <c r="BN80" s="80">
        <f t="shared" si="169"/>
        <v>0</v>
      </c>
      <c r="BO80" s="80">
        <f t="shared" si="169"/>
        <v>0</v>
      </c>
      <c r="BP80" s="80">
        <f t="shared" si="169"/>
        <v>0.2</v>
      </c>
      <c r="BQ80" s="80">
        <f t="shared" si="169"/>
        <v>0.2</v>
      </c>
      <c r="BR80" s="80">
        <f t="shared" si="169"/>
        <v>0.4</v>
      </c>
      <c r="BS80" s="80">
        <f t="shared" si="169"/>
        <v>0.6</v>
      </c>
      <c r="BT80" s="80">
        <f t="shared" si="170"/>
        <v>0.6</v>
      </c>
      <c r="BU80" s="80">
        <f t="shared" si="170"/>
        <v>0.6</v>
      </c>
      <c r="BV80" s="80">
        <f t="shared" si="170"/>
        <v>0</v>
      </c>
      <c r="BW80" s="80">
        <f t="shared" si="170"/>
        <v>-0.2</v>
      </c>
      <c r="BX80" s="80">
        <f t="shared" si="170"/>
        <v>1.4</v>
      </c>
      <c r="BY80" s="80">
        <f t="shared" si="170"/>
        <v>2</v>
      </c>
      <c r="BZ80" s="80">
        <f t="shared" si="170"/>
        <v>2.4</v>
      </c>
      <c r="CA80" s="80">
        <f t="shared" si="170"/>
        <v>3</v>
      </c>
      <c r="CB80" s="80">
        <f t="shared" si="170"/>
        <v>5.4</v>
      </c>
      <c r="CC80" s="80">
        <f t="shared" si="170"/>
        <v>4.2</v>
      </c>
      <c r="CD80" s="80">
        <f t="shared" si="171"/>
        <v>5.2</v>
      </c>
      <c r="CE80" s="80">
        <f t="shared" si="171"/>
        <v>5.6</v>
      </c>
      <c r="CF80" s="80">
        <f t="shared" si="171"/>
        <v>7</v>
      </c>
      <c r="CG80" s="80">
        <f t="shared" si="171"/>
        <v>6</v>
      </c>
      <c r="CH80" s="80">
        <f t="shared" si="171"/>
        <v>6</v>
      </c>
      <c r="CI80" s="80">
        <f t="shared" si="171"/>
        <v>5.2</v>
      </c>
      <c r="CJ80" s="80">
        <f t="shared" si="171"/>
        <v>4.4000000000000004</v>
      </c>
      <c r="CK80" s="80">
        <f t="shared" si="171"/>
        <v>4</v>
      </c>
      <c r="CL80" s="80">
        <f t="shared" si="171"/>
        <v>3.2</v>
      </c>
      <c r="CM80" s="80">
        <f t="shared" si="171"/>
        <v>3.8</v>
      </c>
      <c r="CN80" s="80">
        <f t="shared" si="172"/>
        <v>4</v>
      </c>
      <c r="CO80" s="80">
        <f t="shared" si="172"/>
        <v>5.6</v>
      </c>
      <c r="CP80" s="80">
        <f t="shared" si="172"/>
        <v>5.6</v>
      </c>
      <c r="CQ80" s="80">
        <f t="shared" si="172"/>
        <v>5.8</v>
      </c>
      <c r="CR80" s="80">
        <f t="shared" si="172"/>
        <v>6</v>
      </c>
      <c r="CS80" s="80">
        <f t="shared" si="172"/>
        <v>6.4</v>
      </c>
      <c r="CT80" s="80">
        <f t="shared" si="172"/>
        <v>5.6</v>
      </c>
      <c r="CU80" s="80">
        <f t="shared" si="172"/>
        <v>5.2</v>
      </c>
      <c r="CV80" s="80">
        <f t="shared" si="172"/>
        <v>5.4</v>
      </c>
      <c r="CW80" s="80">
        <f t="shared" si="172"/>
        <v>4.8</v>
      </c>
      <c r="CX80" s="80">
        <f t="shared" si="173"/>
        <v>4.4000000000000004</v>
      </c>
      <c r="CY80" s="80">
        <f t="shared" si="173"/>
        <v>4.4000000000000004</v>
      </c>
      <c r="CZ80" s="80">
        <f t="shared" si="173"/>
        <v>5.2</v>
      </c>
      <c r="DA80" s="80">
        <f t="shared" si="173"/>
        <v>5.2</v>
      </c>
      <c r="DB80" s="80">
        <f t="shared" si="173"/>
        <v>5.6</v>
      </c>
      <c r="DC80" s="80">
        <f t="shared" si="173"/>
        <v>5.8</v>
      </c>
      <c r="DD80" s="80">
        <f t="shared" si="173"/>
        <v>5.8</v>
      </c>
      <c r="DE80" s="80">
        <f t="shared" si="173"/>
        <v>5.6</v>
      </c>
      <c r="DF80" s="80">
        <f t="shared" si="173"/>
        <v>4.5999999999999996</v>
      </c>
      <c r="DG80" s="80">
        <f t="shared" si="173"/>
        <v>5.4</v>
      </c>
      <c r="DH80" s="80">
        <f t="shared" si="174"/>
        <v>5</v>
      </c>
      <c r="DI80" s="80">
        <f t="shared" si="174"/>
        <v>4.8</v>
      </c>
      <c r="DJ80" s="80">
        <f t="shared" si="174"/>
        <v>4.2</v>
      </c>
      <c r="DK80" s="80">
        <f t="shared" si="174"/>
        <v>4.8</v>
      </c>
      <c r="DL80" s="80">
        <f t="shared" si="174"/>
        <v>3.4</v>
      </c>
      <c r="DM80" s="80">
        <f t="shared" si="174"/>
        <v>3.2</v>
      </c>
      <c r="DN80" s="80">
        <f t="shared" si="174"/>
        <v>3.6</v>
      </c>
      <c r="DO80" s="80">
        <f t="shared" si="174"/>
        <v>3</v>
      </c>
      <c r="DP80" s="80">
        <f t="shared" si="174"/>
        <v>3</v>
      </c>
      <c r="DQ80" s="80">
        <f t="shared" si="174"/>
        <v>2.8</v>
      </c>
      <c r="DR80" s="80">
        <f t="shared" si="175"/>
        <v>2.6</v>
      </c>
      <c r="DS80" s="80">
        <f t="shared" si="175"/>
        <v>1.8</v>
      </c>
      <c r="DT80" s="80">
        <f t="shared" si="175"/>
        <v>2</v>
      </c>
      <c r="DU80" s="80">
        <f t="shared" si="175"/>
        <v>2</v>
      </c>
      <c r="DV80" s="80">
        <f t="shared" si="175"/>
        <v>2</v>
      </c>
      <c r="DW80" s="80">
        <f t="shared" si="175"/>
        <v>1.8</v>
      </c>
      <c r="DX80" s="80">
        <f t="shared" si="175"/>
        <v>2</v>
      </c>
      <c r="DY80" s="80">
        <f t="shared" si="175"/>
        <v>2</v>
      </c>
      <c r="DZ80" s="80">
        <f t="shared" si="175"/>
        <v>1.8</v>
      </c>
      <c r="EA80" s="80">
        <f t="shared" si="175"/>
        <v>1.4</v>
      </c>
      <c r="EB80" s="80">
        <f t="shared" si="176"/>
        <v>1.4</v>
      </c>
      <c r="EC80" s="80">
        <f t="shared" si="176"/>
        <v>0.8</v>
      </c>
      <c r="ED80" s="80">
        <f t="shared" si="176"/>
        <v>0.8</v>
      </c>
      <c r="EE80" s="80">
        <f t="shared" si="176"/>
        <v>0.4</v>
      </c>
      <c r="EF80" s="80">
        <f t="shared" si="176"/>
        <v>0.6</v>
      </c>
      <c r="EG80" s="80">
        <f t="shared" si="176"/>
        <v>0.6</v>
      </c>
      <c r="EH80" s="80">
        <f t="shared" si="176"/>
        <v>0.8</v>
      </c>
      <c r="EI80" s="80">
        <f t="shared" si="176"/>
        <v>0.6</v>
      </c>
      <c r="EJ80" s="80">
        <f t="shared" si="176"/>
        <v>0.8</v>
      </c>
      <c r="EK80" s="80">
        <f t="shared" si="176"/>
        <v>0.8</v>
      </c>
      <c r="EL80" s="80">
        <f t="shared" si="177"/>
        <v>0.8</v>
      </c>
      <c r="EM80" s="80">
        <f t="shared" si="177"/>
        <v>0.6</v>
      </c>
      <c r="EN80" s="80">
        <f t="shared" si="177"/>
        <v>0.8</v>
      </c>
      <c r="EO80" s="80">
        <f t="shared" si="177"/>
        <v>0.8</v>
      </c>
      <c r="EP80" s="80">
        <f t="shared" si="177"/>
        <v>0.8</v>
      </c>
      <c r="EQ80" s="80">
        <f t="shared" si="177"/>
        <v>0.8</v>
      </c>
      <c r="ER80" s="80">
        <f t="shared" si="177"/>
        <v>1</v>
      </c>
      <c r="ES80" s="80">
        <f t="shared" si="177"/>
        <v>0.8</v>
      </c>
      <c r="ET80" s="80">
        <f t="shared" si="177"/>
        <v>0.8</v>
      </c>
      <c r="EU80" s="80">
        <f t="shared" si="177"/>
        <v>0.8</v>
      </c>
      <c r="EV80" s="80">
        <f t="shared" si="178"/>
        <v>0.6</v>
      </c>
      <c r="EW80" s="80">
        <f t="shared" si="178"/>
        <v>0.6</v>
      </c>
      <c r="EX80" s="80">
        <f t="shared" si="178"/>
        <v>0.8</v>
      </c>
      <c r="EY80" s="80">
        <f t="shared" si="178"/>
        <v>0.8</v>
      </c>
      <c r="EZ80" s="80">
        <f t="shared" si="178"/>
        <v>0.8</v>
      </c>
      <c r="FA80" s="80">
        <f t="shared" si="178"/>
        <v>1</v>
      </c>
      <c r="FB80" s="80">
        <f t="shared" si="178"/>
        <v>1</v>
      </c>
      <c r="FC80" s="80">
        <f t="shared" si="178"/>
        <v>1</v>
      </c>
      <c r="FD80" s="80">
        <f t="shared" si="178"/>
        <v>1</v>
      </c>
      <c r="FE80" s="80">
        <f t="shared" si="178"/>
        <v>1</v>
      </c>
      <c r="FF80" s="80">
        <f t="shared" si="179"/>
        <v>1</v>
      </c>
      <c r="FG80" s="80">
        <f t="shared" si="179"/>
        <v>1</v>
      </c>
      <c r="FH80" s="80">
        <f t="shared" si="179"/>
        <v>0.8</v>
      </c>
      <c r="FI80" s="80">
        <f t="shared" si="179"/>
        <v>0.8</v>
      </c>
      <c r="FJ80" s="80">
        <f t="shared" si="179"/>
        <v>0.8</v>
      </c>
      <c r="FK80" s="80">
        <f t="shared" si="179"/>
        <v>1</v>
      </c>
      <c r="FL80" s="80">
        <f t="shared" si="179"/>
        <v>1.4</v>
      </c>
      <c r="FM80" s="80" t="e">
        <f t="shared" si="179"/>
        <v>#N/A</v>
      </c>
      <c r="FN80" s="80" t="e">
        <f t="shared" si="179"/>
        <v>#N/A</v>
      </c>
      <c r="FO80">
        <v>1</v>
      </c>
      <c r="FQ80" s="10">
        <f t="shared" ca="1" si="180"/>
        <v>1</v>
      </c>
      <c r="FR80" s="10">
        <f t="shared" ca="1" si="180"/>
        <v>0.8</v>
      </c>
      <c r="FS80" s="10">
        <f t="shared" ca="1" si="180"/>
        <v>0.8</v>
      </c>
      <c r="FT80" s="10">
        <f t="shared" ca="1" si="180"/>
        <v>0.8</v>
      </c>
      <c r="FU80" s="10">
        <f t="shared" ca="1" si="180"/>
        <v>1</v>
      </c>
      <c r="FV80" s="10">
        <f t="shared" ca="1" si="180"/>
        <v>1.4</v>
      </c>
      <c r="FW80" s="10" t="e">
        <f t="shared" ca="1" si="180"/>
        <v>#N/A</v>
      </c>
      <c r="FX80" s="10" t="e">
        <f t="shared" ca="1" si="80"/>
        <v>#N/A</v>
      </c>
      <c r="FY80" s="10" t="e">
        <f t="shared" ca="1" si="162"/>
        <v>#N/A</v>
      </c>
      <c r="FZ80" s="10">
        <f t="array" ref="FZ80">MAX(IF(ISNA(L80:FN80),"",L80:FN80))</f>
        <v>7</v>
      </c>
      <c r="GA80" s="52" t="e">
        <f t="shared" ca="1" si="81"/>
        <v>#N/A</v>
      </c>
      <c r="GB80" t="str">
        <f t="shared" si="82"/>
        <v>Europe</v>
      </c>
      <c r="GC80" t="str">
        <f t="shared" si="83"/>
        <v>Serbia</v>
      </c>
      <c r="GD80" s="10">
        <f t="shared" si="84"/>
        <v>7</v>
      </c>
      <c r="GE80" s="10" t="e">
        <f t="shared" ca="1" si="85"/>
        <v>#N/A</v>
      </c>
      <c r="GF80" s="10" t="e">
        <f t="shared" ca="1" si="86"/>
        <v>#N/A</v>
      </c>
      <c r="GG80" s="10" t="e">
        <f t="shared" ca="1" si="87"/>
        <v>#N/A</v>
      </c>
      <c r="GH80" s="10" t="e">
        <f t="shared" ca="1" si="88"/>
        <v>#N/A</v>
      </c>
      <c r="GI80" s="10" t="e">
        <f t="shared" ca="1" si="89"/>
        <v>#N/A</v>
      </c>
      <c r="GJ80" s="10" t="e">
        <f t="shared" ca="1" si="90"/>
        <v>#N/A</v>
      </c>
      <c r="GK80">
        <f t="array" ref="GK80">LARGE(IF(ISNA(L80:FN80),"",L80:FN80),GK$2)</f>
        <v>7</v>
      </c>
      <c r="GL80">
        <f t="array" ref="GL80">LARGE(IF(ISNA(M80:FO80),"",M80:FO80),GL$2)</f>
        <v>6.4</v>
      </c>
      <c r="GM80">
        <f t="array" ref="GM80">LARGE(IF(ISNA(N80:FP80),"",N80:FP80),GM$2)</f>
        <v>6</v>
      </c>
      <c r="GN80">
        <f t="array" aca="1" ref="GN80" ca="1">LARGE(IF(ISNA(O80:FQ80),"",O80:FQ80),GN$2)</f>
        <v>6</v>
      </c>
      <c r="GO80">
        <f t="array" aca="1" ref="GO80" ca="1">LARGE(IF(ISNA(P80:FR80),"",P80:FR80),GO$2)</f>
        <v>6</v>
      </c>
      <c r="GP80">
        <f t="array" aca="1" ref="GP80" ca="1">LARGE(IF(ISNA(Q80:FS80),"",Q80:FS80),GP$2)</f>
        <v>5.8</v>
      </c>
      <c r="GQ80">
        <f t="array" aca="1" ref="GQ80" ca="1">LARGE(IF(ISNA(R80:FT80),"",R80:FT80),GQ$2)</f>
        <v>5.8</v>
      </c>
      <c r="GR80">
        <f t="shared" ca="1" si="163"/>
        <v>6.1428571428571415</v>
      </c>
    </row>
    <row r="81" spans="1:200" ht="30" customHeight="1">
      <c r="A81">
        <f t="shared" si="161"/>
        <v>100</v>
      </c>
      <c r="B81" s="81">
        <f>VLOOKUP(F81,Countries!$D$5:$F$254,3,FALSE)</f>
        <v>1800000</v>
      </c>
      <c r="C81" s="86" t="e">
        <f t="shared" ca="1" si="57"/>
        <v>#N/A</v>
      </c>
      <c r="D81" s="80" t="str">
        <f>VLOOKUP(F81,Countries!$D$5:$E$254,2,FALSE)</f>
        <v>Europe</v>
      </c>
      <c r="E81" s="80" t="str">
        <f>VLOOKUP(F81,Countries!$D$5:$G$254,4,FALSE)</f>
        <v>EaEurope</v>
      </c>
      <c r="F81" s="80" t="str">
        <f>Infections!A95</f>
        <v>Kosovo</v>
      </c>
      <c r="G81" s="81" t="e">
        <f t="shared" ca="1" si="58"/>
        <v>#N/A</v>
      </c>
      <c r="H81" s="81" t="e">
        <f t="shared" ca="1" si="59"/>
        <v>#N/A</v>
      </c>
      <c r="I81" s="100" t="str">
        <f t="shared" si="60"/>
        <v>Kosovo</v>
      </c>
      <c r="J81" s="80">
        <f t="shared" si="61"/>
        <v>0</v>
      </c>
      <c r="K81" s="80">
        <f t="shared" si="62"/>
        <v>0</v>
      </c>
      <c r="L81" s="80" t="e">
        <f t="shared" si="164"/>
        <v>#N/A</v>
      </c>
      <c r="M81" s="80" t="e">
        <f t="shared" si="164"/>
        <v>#N/A</v>
      </c>
      <c r="N81" s="80" t="e">
        <f t="shared" si="164"/>
        <v>#N/A</v>
      </c>
      <c r="O81" s="80">
        <f t="shared" si="164"/>
        <v>0</v>
      </c>
      <c r="P81" s="80">
        <f t="shared" si="164"/>
        <v>0</v>
      </c>
      <c r="Q81" s="80">
        <f t="shared" si="164"/>
        <v>0</v>
      </c>
      <c r="R81" s="80">
        <f t="shared" si="164"/>
        <v>0</v>
      </c>
      <c r="S81" s="80">
        <f t="shared" si="164"/>
        <v>0</v>
      </c>
      <c r="T81" s="80">
        <f t="shared" si="164"/>
        <v>0</v>
      </c>
      <c r="U81" s="80">
        <f t="shared" si="164"/>
        <v>0</v>
      </c>
      <c r="V81" s="80">
        <f t="shared" si="165"/>
        <v>0</v>
      </c>
      <c r="W81" s="80">
        <f t="shared" si="165"/>
        <v>0</v>
      </c>
      <c r="X81" s="80">
        <f t="shared" si="165"/>
        <v>0</v>
      </c>
      <c r="Y81" s="80">
        <f t="shared" si="165"/>
        <v>0</v>
      </c>
      <c r="Z81" s="80">
        <f t="shared" si="165"/>
        <v>0</v>
      </c>
      <c r="AA81" s="80">
        <f t="shared" si="165"/>
        <v>0</v>
      </c>
      <c r="AB81" s="80">
        <f t="shared" si="165"/>
        <v>0</v>
      </c>
      <c r="AC81" s="80">
        <f t="shared" si="165"/>
        <v>0</v>
      </c>
      <c r="AD81" s="80">
        <f t="shared" si="165"/>
        <v>0</v>
      </c>
      <c r="AE81" s="80">
        <f t="shared" si="165"/>
        <v>0</v>
      </c>
      <c r="AF81" s="80">
        <f t="shared" si="166"/>
        <v>0</v>
      </c>
      <c r="AG81" s="80">
        <f t="shared" si="166"/>
        <v>0</v>
      </c>
      <c r="AH81" s="80">
        <f t="shared" si="166"/>
        <v>0</v>
      </c>
      <c r="AI81" s="80">
        <f t="shared" si="166"/>
        <v>0</v>
      </c>
      <c r="AJ81" s="80">
        <f t="shared" si="166"/>
        <v>0</v>
      </c>
      <c r="AK81" s="80">
        <f t="shared" si="166"/>
        <v>0</v>
      </c>
      <c r="AL81" s="80">
        <f t="shared" si="166"/>
        <v>0</v>
      </c>
      <c r="AM81" s="80">
        <f t="shared" si="166"/>
        <v>0</v>
      </c>
      <c r="AN81" s="80">
        <f t="shared" si="166"/>
        <v>0</v>
      </c>
      <c r="AO81" s="80">
        <f t="shared" si="166"/>
        <v>0</v>
      </c>
      <c r="AP81" s="80">
        <f t="shared" si="167"/>
        <v>0</v>
      </c>
      <c r="AQ81" s="80">
        <f t="shared" si="167"/>
        <v>0</v>
      </c>
      <c r="AR81" s="80">
        <f t="shared" si="167"/>
        <v>0</v>
      </c>
      <c r="AS81" s="80">
        <f t="shared" si="167"/>
        <v>0</v>
      </c>
      <c r="AT81" s="80">
        <f t="shared" si="167"/>
        <v>0</v>
      </c>
      <c r="AU81" s="80">
        <f t="shared" si="167"/>
        <v>0</v>
      </c>
      <c r="AV81" s="80">
        <f t="shared" si="167"/>
        <v>0</v>
      </c>
      <c r="AW81" s="80">
        <f t="shared" si="167"/>
        <v>0</v>
      </c>
      <c r="AX81" s="80">
        <f t="shared" si="167"/>
        <v>0</v>
      </c>
      <c r="AY81" s="80">
        <f t="shared" si="167"/>
        <v>0</v>
      </c>
      <c r="AZ81" s="80">
        <f t="shared" si="168"/>
        <v>0</v>
      </c>
      <c r="BA81" s="80">
        <f t="shared" si="168"/>
        <v>0</v>
      </c>
      <c r="BB81" s="80">
        <f t="shared" si="168"/>
        <v>0</v>
      </c>
      <c r="BC81" s="80">
        <f t="shared" si="168"/>
        <v>0</v>
      </c>
      <c r="BD81" s="80">
        <f t="shared" si="168"/>
        <v>0</v>
      </c>
      <c r="BE81" s="80">
        <f t="shared" si="168"/>
        <v>0</v>
      </c>
      <c r="BF81" s="80">
        <f t="shared" si="168"/>
        <v>0</v>
      </c>
      <c r="BG81" s="80">
        <f t="shared" si="168"/>
        <v>0</v>
      </c>
      <c r="BH81" s="80">
        <f t="shared" si="168"/>
        <v>0</v>
      </c>
      <c r="BI81" s="80">
        <f t="shared" si="168"/>
        <v>0</v>
      </c>
      <c r="BJ81" s="80">
        <f t="shared" si="169"/>
        <v>0</v>
      </c>
      <c r="BK81" s="80">
        <f t="shared" si="169"/>
        <v>0</v>
      </c>
      <c r="BL81" s="80">
        <f t="shared" si="169"/>
        <v>0</v>
      </c>
      <c r="BM81" s="80">
        <f t="shared" si="169"/>
        <v>0</v>
      </c>
      <c r="BN81" s="80">
        <f t="shared" si="169"/>
        <v>0</v>
      </c>
      <c r="BO81" s="80">
        <f t="shared" si="169"/>
        <v>0</v>
      </c>
      <c r="BP81" s="80">
        <f t="shared" si="169"/>
        <v>0</v>
      </c>
      <c r="BQ81" s="80">
        <f t="shared" si="169"/>
        <v>0</v>
      </c>
      <c r="BR81" s="80">
        <f t="shared" si="169"/>
        <v>0</v>
      </c>
      <c r="BS81" s="80">
        <f t="shared" si="169"/>
        <v>0</v>
      </c>
      <c r="BT81" s="80">
        <f t="shared" si="170"/>
        <v>0</v>
      </c>
      <c r="BU81" s="80">
        <f t="shared" si="170"/>
        <v>0</v>
      </c>
      <c r="BV81" s="80">
        <f t="shared" si="170"/>
        <v>0.2</v>
      </c>
      <c r="BW81" s="80">
        <f t="shared" si="170"/>
        <v>0.2</v>
      </c>
      <c r="BX81" s="80">
        <f t="shared" si="170"/>
        <v>0.2</v>
      </c>
      <c r="BY81" s="80">
        <f t="shared" si="170"/>
        <v>0.2</v>
      </c>
      <c r="BZ81" s="80">
        <f t="shared" si="170"/>
        <v>0.2</v>
      </c>
      <c r="CA81" s="80">
        <f t="shared" si="170"/>
        <v>0</v>
      </c>
      <c r="CB81" s="80">
        <f t="shared" si="170"/>
        <v>0</v>
      </c>
      <c r="CC81" s="80">
        <f t="shared" si="170"/>
        <v>0</v>
      </c>
      <c r="CD81" s="80">
        <f t="shared" si="171"/>
        <v>0</v>
      </c>
      <c r="CE81" s="80">
        <f t="shared" si="171"/>
        <v>0</v>
      </c>
      <c r="CF81" s="80">
        <f t="shared" si="171"/>
        <v>0</v>
      </c>
      <c r="CG81" s="80">
        <f t="shared" si="171"/>
        <v>0</v>
      </c>
      <c r="CH81" s="80">
        <f t="shared" si="171"/>
        <v>0.6</v>
      </c>
      <c r="CI81" s="80">
        <f t="shared" si="171"/>
        <v>0.8</v>
      </c>
      <c r="CJ81" s="80">
        <f t="shared" si="171"/>
        <v>0.8</v>
      </c>
      <c r="CK81" s="80">
        <f t="shared" si="171"/>
        <v>1.2</v>
      </c>
      <c r="CL81" s="80">
        <f t="shared" si="171"/>
        <v>1.2</v>
      </c>
      <c r="CM81" s="80">
        <f t="shared" si="171"/>
        <v>0.6</v>
      </c>
      <c r="CN81" s="80">
        <f t="shared" si="172"/>
        <v>0.4</v>
      </c>
      <c r="CO81" s="80">
        <f t="shared" si="172"/>
        <v>0.6</v>
      </c>
      <c r="CP81" s="80">
        <f t="shared" si="172"/>
        <v>0.2</v>
      </c>
      <c r="CQ81" s="80">
        <f t="shared" si="172"/>
        <v>0.8</v>
      </c>
      <c r="CR81" s="80">
        <f t="shared" si="172"/>
        <v>1</v>
      </c>
      <c r="CS81" s="80">
        <f t="shared" si="172"/>
        <v>1</v>
      </c>
      <c r="CT81" s="80">
        <f t="shared" si="172"/>
        <v>0.8</v>
      </c>
      <c r="CU81" s="80">
        <f t="shared" si="172"/>
        <v>1.4</v>
      </c>
      <c r="CV81" s="80">
        <f t="shared" si="172"/>
        <v>1.4</v>
      </c>
      <c r="CW81" s="80">
        <f t="shared" si="172"/>
        <v>1.2</v>
      </c>
      <c r="CX81" s="80">
        <f t="shared" si="173"/>
        <v>1.4</v>
      </c>
      <c r="CY81" s="80">
        <f t="shared" si="173"/>
        <v>1.4</v>
      </c>
      <c r="CZ81" s="80">
        <f t="shared" si="173"/>
        <v>1</v>
      </c>
      <c r="DA81" s="80">
        <f t="shared" si="173"/>
        <v>0.6</v>
      </c>
      <c r="DB81" s="80">
        <f t="shared" si="173"/>
        <v>0.8</v>
      </c>
      <c r="DC81" s="80">
        <f t="shared" si="173"/>
        <v>0.6</v>
      </c>
      <c r="DD81" s="80">
        <f t="shared" si="173"/>
        <v>0.6</v>
      </c>
      <c r="DE81" s="80">
        <f t="shared" si="173"/>
        <v>0.4</v>
      </c>
      <c r="DF81" s="80">
        <f t="shared" si="173"/>
        <v>0.2</v>
      </c>
      <c r="DG81" s="80">
        <f t="shared" si="173"/>
        <v>0</v>
      </c>
      <c r="DH81" s="80">
        <f t="shared" si="174"/>
        <v>0</v>
      </c>
      <c r="DI81" s="80">
        <f t="shared" si="174"/>
        <v>0.8</v>
      </c>
      <c r="DJ81" s="80">
        <f t="shared" si="174"/>
        <v>0.8</v>
      </c>
      <c r="DK81" s="80">
        <f t="shared" si="174"/>
        <v>0.8</v>
      </c>
      <c r="DL81" s="80">
        <f t="shared" si="174"/>
        <v>1</v>
      </c>
      <c r="DM81" s="80">
        <f t="shared" si="174"/>
        <v>1</v>
      </c>
      <c r="DN81" s="80">
        <f t="shared" si="174"/>
        <v>0.4</v>
      </c>
      <c r="DO81" s="80">
        <f t="shared" si="174"/>
        <v>0.4</v>
      </c>
      <c r="DP81" s="80">
        <f t="shared" si="174"/>
        <v>0.4</v>
      </c>
      <c r="DQ81" s="80">
        <f t="shared" si="174"/>
        <v>0.4</v>
      </c>
      <c r="DR81" s="80">
        <f t="shared" si="175"/>
        <v>0.4</v>
      </c>
      <c r="DS81" s="80">
        <f t="shared" si="175"/>
        <v>0.2</v>
      </c>
      <c r="DT81" s="80">
        <f t="shared" si="175"/>
        <v>0.2</v>
      </c>
      <c r="DU81" s="80">
        <f t="shared" si="175"/>
        <v>0.2</v>
      </c>
      <c r="DV81" s="80">
        <f t="shared" si="175"/>
        <v>0</v>
      </c>
      <c r="DW81" s="80">
        <f t="shared" si="175"/>
        <v>0</v>
      </c>
      <c r="DX81" s="80">
        <f t="shared" si="175"/>
        <v>0</v>
      </c>
      <c r="DY81" s="80">
        <f t="shared" si="175"/>
        <v>0</v>
      </c>
      <c r="DZ81" s="80">
        <f t="shared" si="175"/>
        <v>0</v>
      </c>
      <c r="EA81" s="80">
        <f t="shared" si="175"/>
        <v>0</v>
      </c>
      <c r="EB81" s="80">
        <f t="shared" si="176"/>
        <v>0</v>
      </c>
      <c r="EC81" s="80">
        <f t="shared" si="176"/>
        <v>0</v>
      </c>
      <c r="ED81" s="80">
        <f t="shared" si="176"/>
        <v>0.2</v>
      </c>
      <c r="EE81" s="80">
        <f t="shared" si="176"/>
        <v>0.2</v>
      </c>
      <c r="EF81" s="80">
        <f t="shared" si="176"/>
        <v>0.2</v>
      </c>
      <c r="EG81" s="80">
        <f t="shared" si="176"/>
        <v>0.2</v>
      </c>
      <c r="EH81" s="80">
        <f t="shared" si="176"/>
        <v>0.2</v>
      </c>
      <c r="EI81" s="80">
        <f t="shared" si="176"/>
        <v>0</v>
      </c>
      <c r="EJ81" s="80">
        <f t="shared" si="176"/>
        <v>0</v>
      </c>
      <c r="EK81" s="80">
        <f t="shared" si="176"/>
        <v>0</v>
      </c>
      <c r="EL81" s="80">
        <f t="shared" si="177"/>
        <v>0</v>
      </c>
      <c r="EM81" s="80">
        <f t="shared" si="177"/>
        <v>0</v>
      </c>
      <c r="EN81" s="80">
        <f t="shared" si="177"/>
        <v>0</v>
      </c>
      <c r="EO81" s="80">
        <f t="shared" si="177"/>
        <v>0</v>
      </c>
      <c r="EP81" s="80">
        <f t="shared" si="177"/>
        <v>0</v>
      </c>
      <c r="EQ81" s="80">
        <f t="shared" si="177"/>
        <v>0</v>
      </c>
      <c r="ER81" s="80">
        <f t="shared" si="177"/>
        <v>0.2</v>
      </c>
      <c r="ES81" s="80">
        <f t="shared" si="177"/>
        <v>0.2</v>
      </c>
      <c r="ET81" s="80">
        <f t="shared" si="177"/>
        <v>0.2</v>
      </c>
      <c r="EU81" s="80">
        <f t="shared" si="177"/>
        <v>0.2</v>
      </c>
      <c r="EV81" s="80">
        <f t="shared" si="178"/>
        <v>0.2</v>
      </c>
      <c r="EW81" s="80">
        <f t="shared" si="178"/>
        <v>0.2</v>
      </c>
      <c r="EX81" s="80">
        <f t="shared" si="178"/>
        <v>0.2</v>
      </c>
      <c r="EY81" s="80">
        <f t="shared" si="178"/>
        <v>0.4</v>
      </c>
      <c r="EZ81" s="80">
        <f t="shared" si="178"/>
        <v>0.4</v>
      </c>
      <c r="FA81" s="80">
        <f t="shared" si="178"/>
        <v>0.4</v>
      </c>
      <c r="FB81" s="80">
        <f t="shared" si="178"/>
        <v>0.2</v>
      </c>
      <c r="FC81" s="80">
        <f t="shared" si="178"/>
        <v>0.2</v>
      </c>
      <c r="FD81" s="80">
        <f t="shared" si="178"/>
        <v>0</v>
      </c>
      <c r="FE81" s="80">
        <f t="shared" si="178"/>
        <v>0</v>
      </c>
      <c r="FF81" s="80">
        <f t="shared" si="179"/>
        <v>0.8</v>
      </c>
      <c r="FG81" s="80">
        <f t="shared" si="179"/>
        <v>0.8</v>
      </c>
      <c r="FH81" s="80">
        <f t="shared" si="179"/>
        <v>0.8</v>
      </c>
      <c r="FI81" s="80">
        <f t="shared" si="179"/>
        <v>0.8</v>
      </c>
      <c r="FJ81" s="80">
        <f t="shared" si="179"/>
        <v>0.8</v>
      </c>
      <c r="FK81" s="80">
        <f t="shared" si="179"/>
        <v>0</v>
      </c>
      <c r="FL81" s="80">
        <f t="shared" si="179"/>
        <v>0</v>
      </c>
      <c r="FM81" s="80" t="e">
        <f t="shared" si="179"/>
        <v>#N/A</v>
      </c>
      <c r="FN81" s="80" t="e">
        <f t="shared" si="179"/>
        <v>#N/A</v>
      </c>
      <c r="FO81">
        <v>1</v>
      </c>
      <c r="FQ81" s="10">
        <f t="shared" ca="1" si="180"/>
        <v>0.8</v>
      </c>
      <c r="FR81" s="10">
        <f t="shared" ca="1" si="180"/>
        <v>0.8</v>
      </c>
      <c r="FS81" s="10">
        <f t="shared" ca="1" si="180"/>
        <v>0.8</v>
      </c>
      <c r="FT81" s="10">
        <f t="shared" ca="1" si="180"/>
        <v>0.8</v>
      </c>
      <c r="FU81" s="10">
        <f t="shared" ca="1" si="180"/>
        <v>0</v>
      </c>
      <c r="FV81" s="10">
        <f t="shared" ca="1" si="180"/>
        <v>0</v>
      </c>
      <c r="FW81" s="10" t="e">
        <f t="shared" ca="1" si="180"/>
        <v>#N/A</v>
      </c>
      <c r="FX81" s="10" t="e">
        <f t="shared" ca="1" si="80"/>
        <v>#N/A</v>
      </c>
      <c r="FY81" s="10" t="e">
        <f t="shared" ca="1" si="162"/>
        <v>#N/A</v>
      </c>
      <c r="FZ81" s="10">
        <f t="array" ref="FZ81">MAX(IF(ISNA(L81:FN81),"",L81:FN81))</f>
        <v>1.4</v>
      </c>
      <c r="GA81" s="52" t="e">
        <f t="shared" ca="1" si="81"/>
        <v>#N/A</v>
      </c>
      <c r="GB81" t="str">
        <f t="shared" si="82"/>
        <v>Europe</v>
      </c>
      <c r="GC81" t="str">
        <f t="shared" si="83"/>
        <v>Kosovo</v>
      </c>
      <c r="GD81" s="10">
        <f t="shared" si="84"/>
        <v>1.4</v>
      </c>
      <c r="GE81" s="10" t="e">
        <f t="shared" ca="1" si="85"/>
        <v>#N/A</v>
      </c>
      <c r="GF81" s="10" t="e">
        <f t="shared" ca="1" si="86"/>
        <v>#N/A</v>
      </c>
      <c r="GG81" s="10" t="e">
        <f t="shared" ca="1" si="87"/>
        <v>#N/A</v>
      </c>
      <c r="GH81" s="10" t="e">
        <f t="shared" ca="1" si="88"/>
        <v>#N/A</v>
      </c>
      <c r="GI81" s="10" t="e">
        <f t="shared" ca="1" si="89"/>
        <v>#N/A</v>
      </c>
      <c r="GJ81" s="10" t="e">
        <f t="shared" ca="1" si="90"/>
        <v>#N/A</v>
      </c>
      <c r="GK81">
        <f t="array" ref="GK81">LARGE(IF(ISNA(L81:FN81),"",L81:FN81),GK$2)</f>
        <v>1.4</v>
      </c>
      <c r="GL81">
        <f t="array" ref="GL81">LARGE(IF(ISNA(M81:FO81),"",M81:FO81),GL$2)</f>
        <v>1.4</v>
      </c>
      <c r="GM81">
        <f t="array" ref="GM81">LARGE(IF(ISNA(N81:FP81),"",N81:FP81),GM$2)</f>
        <v>1.4</v>
      </c>
      <c r="GN81">
        <f t="array" aca="1" ref="GN81" ca="1">LARGE(IF(ISNA(O81:FQ81),"",O81:FQ81),GN$2)</f>
        <v>1.4</v>
      </c>
      <c r="GO81">
        <f t="array" aca="1" ref="GO81" ca="1">LARGE(IF(ISNA(P81:FR81),"",P81:FR81),GO$2)</f>
        <v>1.2</v>
      </c>
      <c r="GP81">
        <f t="array" aca="1" ref="GP81" ca="1">LARGE(IF(ISNA(Q81:FS81),"",Q81:FS81),GP$2)</f>
        <v>1.2</v>
      </c>
      <c r="GQ81">
        <f t="array" aca="1" ref="GQ81" ca="1">LARGE(IF(ISNA(R81:FT81),"",R81:FT81),GQ$2)</f>
        <v>1.2</v>
      </c>
      <c r="GR81">
        <f t="shared" ca="1" si="163"/>
        <v>1.3142857142857143</v>
      </c>
    </row>
    <row r="82" spans="1:200" ht="30" customHeight="1">
      <c r="A82">
        <f t="shared" si="161"/>
        <v>39</v>
      </c>
      <c r="B82" s="81">
        <f>VLOOKUP(F82,Countries!$D$5:$F$254,3,FALSE)</f>
        <v>20900000</v>
      </c>
      <c r="C82" s="86" t="e">
        <f t="shared" ca="1" si="57"/>
        <v>#N/A</v>
      </c>
      <c r="D82" s="80" t="str">
        <f>VLOOKUP(F82,Countries!$D$5:$E$254,2,FALSE)</f>
        <v>Africa</v>
      </c>
      <c r="E82" s="80" t="str">
        <f>VLOOKUP(F82,Countries!$D$5:$G$254,4,FALSE)</f>
        <v>CeSoAfrica</v>
      </c>
      <c r="F82" s="80" t="str">
        <f>Infections!A35</f>
        <v>Cameroon</v>
      </c>
      <c r="G82" s="81" t="e">
        <f t="shared" ca="1" si="58"/>
        <v>#N/A</v>
      </c>
      <c r="H82" s="81" t="e">
        <f t="shared" ca="1" si="59"/>
        <v>#N/A</v>
      </c>
      <c r="I82" s="100" t="str">
        <f t="shared" si="60"/>
        <v>Cameroon</v>
      </c>
      <c r="J82" s="80">
        <f t="shared" si="61"/>
        <v>0</v>
      </c>
      <c r="K82" s="80">
        <f t="shared" si="62"/>
        <v>0</v>
      </c>
      <c r="L82" s="80" t="e">
        <f t="shared" si="164"/>
        <v>#N/A</v>
      </c>
      <c r="M82" s="80" t="e">
        <f t="shared" si="164"/>
        <v>#N/A</v>
      </c>
      <c r="N82" s="80" t="e">
        <f t="shared" si="164"/>
        <v>#N/A</v>
      </c>
      <c r="O82" s="80">
        <f t="shared" si="164"/>
        <v>0</v>
      </c>
      <c r="P82" s="80">
        <f t="shared" si="164"/>
        <v>0</v>
      </c>
      <c r="Q82" s="80">
        <f t="shared" si="164"/>
        <v>0</v>
      </c>
      <c r="R82" s="80">
        <f t="shared" si="164"/>
        <v>0</v>
      </c>
      <c r="S82" s="80">
        <f t="shared" si="164"/>
        <v>0</v>
      </c>
      <c r="T82" s="80">
        <f t="shared" si="164"/>
        <v>0</v>
      </c>
      <c r="U82" s="80">
        <f t="shared" si="164"/>
        <v>0</v>
      </c>
      <c r="V82" s="80">
        <f t="shared" si="165"/>
        <v>0</v>
      </c>
      <c r="W82" s="80">
        <f t="shared" si="165"/>
        <v>0</v>
      </c>
      <c r="X82" s="80">
        <f t="shared" si="165"/>
        <v>0</v>
      </c>
      <c r="Y82" s="80">
        <f t="shared" si="165"/>
        <v>0</v>
      </c>
      <c r="Z82" s="80">
        <f t="shared" si="165"/>
        <v>0</v>
      </c>
      <c r="AA82" s="80">
        <f t="shared" si="165"/>
        <v>0</v>
      </c>
      <c r="AB82" s="80">
        <f t="shared" si="165"/>
        <v>0</v>
      </c>
      <c r="AC82" s="80">
        <f t="shared" si="165"/>
        <v>0</v>
      </c>
      <c r="AD82" s="80">
        <f t="shared" si="165"/>
        <v>0</v>
      </c>
      <c r="AE82" s="80">
        <f t="shared" si="165"/>
        <v>0</v>
      </c>
      <c r="AF82" s="80">
        <f t="shared" si="166"/>
        <v>0</v>
      </c>
      <c r="AG82" s="80">
        <f t="shared" si="166"/>
        <v>0</v>
      </c>
      <c r="AH82" s="80">
        <f t="shared" si="166"/>
        <v>0</v>
      </c>
      <c r="AI82" s="80">
        <f t="shared" si="166"/>
        <v>0</v>
      </c>
      <c r="AJ82" s="80">
        <f t="shared" si="166"/>
        <v>0</v>
      </c>
      <c r="AK82" s="80">
        <f t="shared" si="166"/>
        <v>0</v>
      </c>
      <c r="AL82" s="80">
        <f t="shared" si="166"/>
        <v>0</v>
      </c>
      <c r="AM82" s="80">
        <f t="shared" si="166"/>
        <v>0</v>
      </c>
      <c r="AN82" s="80">
        <f t="shared" si="166"/>
        <v>0</v>
      </c>
      <c r="AO82" s="80">
        <f t="shared" si="166"/>
        <v>0</v>
      </c>
      <c r="AP82" s="80">
        <f t="shared" si="167"/>
        <v>0</v>
      </c>
      <c r="AQ82" s="80">
        <f t="shared" si="167"/>
        <v>0</v>
      </c>
      <c r="AR82" s="80">
        <f t="shared" si="167"/>
        <v>0</v>
      </c>
      <c r="AS82" s="80">
        <f t="shared" si="167"/>
        <v>0</v>
      </c>
      <c r="AT82" s="80">
        <f t="shared" si="167"/>
        <v>0</v>
      </c>
      <c r="AU82" s="80">
        <f t="shared" si="167"/>
        <v>0</v>
      </c>
      <c r="AV82" s="80">
        <f t="shared" si="167"/>
        <v>0</v>
      </c>
      <c r="AW82" s="80">
        <f t="shared" si="167"/>
        <v>0</v>
      </c>
      <c r="AX82" s="80">
        <f t="shared" si="167"/>
        <v>0</v>
      </c>
      <c r="AY82" s="80">
        <f t="shared" si="167"/>
        <v>0</v>
      </c>
      <c r="AZ82" s="80">
        <f t="shared" si="168"/>
        <v>0</v>
      </c>
      <c r="BA82" s="80">
        <f t="shared" si="168"/>
        <v>0</v>
      </c>
      <c r="BB82" s="80">
        <f t="shared" si="168"/>
        <v>0</v>
      </c>
      <c r="BC82" s="80">
        <f t="shared" si="168"/>
        <v>0</v>
      </c>
      <c r="BD82" s="80">
        <f t="shared" si="168"/>
        <v>0</v>
      </c>
      <c r="BE82" s="80">
        <f t="shared" si="168"/>
        <v>0</v>
      </c>
      <c r="BF82" s="80">
        <f t="shared" si="168"/>
        <v>0</v>
      </c>
      <c r="BG82" s="80">
        <f t="shared" si="168"/>
        <v>0</v>
      </c>
      <c r="BH82" s="80">
        <f t="shared" si="168"/>
        <v>0</v>
      </c>
      <c r="BI82" s="80">
        <f t="shared" si="168"/>
        <v>0</v>
      </c>
      <c r="BJ82" s="80">
        <f t="shared" si="169"/>
        <v>0</v>
      </c>
      <c r="BK82" s="80">
        <f t="shared" si="169"/>
        <v>0</v>
      </c>
      <c r="BL82" s="80">
        <f t="shared" si="169"/>
        <v>0</v>
      </c>
      <c r="BM82" s="80">
        <f t="shared" si="169"/>
        <v>0</v>
      </c>
      <c r="BN82" s="80">
        <f t="shared" si="169"/>
        <v>0</v>
      </c>
      <c r="BO82" s="80">
        <f t="shared" si="169"/>
        <v>0</v>
      </c>
      <c r="BP82" s="80">
        <f t="shared" si="169"/>
        <v>0</v>
      </c>
      <c r="BQ82" s="80">
        <f t="shared" si="169"/>
        <v>0</v>
      </c>
      <c r="BR82" s="80">
        <f t="shared" si="169"/>
        <v>0</v>
      </c>
      <c r="BS82" s="80">
        <f t="shared" si="169"/>
        <v>0</v>
      </c>
      <c r="BT82" s="80">
        <f t="shared" si="170"/>
        <v>0</v>
      </c>
      <c r="BU82" s="80">
        <f t="shared" si="170"/>
        <v>0.2</v>
      </c>
      <c r="BV82" s="80">
        <f t="shared" si="170"/>
        <v>0.2</v>
      </c>
      <c r="BW82" s="80">
        <f t="shared" si="170"/>
        <v>0.4</v>
      </c>
      <c r="BX82" s="80">
        <f t="shared" si="170"/>
        <v>0.4</v>
      </c>
      <c r="BY82" s="80">
        <f t="shared" si="170"/>
        <v>1.2</v>
      </c>
      <c r="BZ82" s="80">
        <f t="shared" si="170"/>
        <v>1</v>
      </c>
      <c r="CA82" s="80">
        <f t="shared" si="170"/>
        <v>1</v>
      </c>
      <c r="CB82" s="80">
        <f t="shared" si="170"/>
        <v>0.8</v>
      </c>
      <c r="CC82" s="80">
        <f t="shared" si="170"/>
        <v>1</v>
      </c>
      <c r="CD82" s="80">
        <f t="shared" si="171"/>
        <v>0.4</v>
      </c>
      <c r="CE82" s="80">
        <f t="shared" si="171"/>
        <v>0.6</v>
      </c>
      <c r="CF82" s="80">
        <f t="shared" si="171"/>
        <v>0.6</v>
      </c>
      <c r="CG82" s="80">
        <f t="shared" si="171"/>
        <v>0.6</v>
      </c>
      <c r="CH82" s="80">
        <f t="shared" si="171"/>
        <v>0.4</v>
      </c>
      <c r="CI82" s="80">
        <f t="shared" si="171"/>
        <v>0.4</v>
      </c>
      <c r="CJ82" s="80">
        <f t="shared" si="171"/>
        <v>0.2</v>
      </c>
      <c r="CK82" s="80">
        <f t="shared" si="171"/>
        <v>0.6</v>
      </c>
      <c r="CL82" s="80">
        <f t="shared" si="171"/>
        <v>0.6</v>
      </c>
      <c r="CM82" s="80">
        <f t="shared" si="171"/>
        <v>0.6</v>
      </c>
      <c r="CN82" s="80">
        <f t="shared" si="172"/>
        <v>0.4</v>
      </c>
      <c r="CO82" s="80">
        <f t="shared" si="172"/>
        <v>0.8</v>
      </c>
      <c r="CP82" s="80">
        <f t="shared" si="172"/>
        <v>1</v>
      </c>
      <c r="CQ82" s="80">
        <f t="shared" si="172"/>
        <v>2</v>
      </c>
      <c r="CR82" s="80">
        <f t="shared" si="172"/>
        <v>2</v>
      </c>
      <c r="CS82" s="80">
        <f t="shared" si="172"/>
        <v>2</v>
      </c>
      <c r="CT82" s="80">
        <f t="shared" si="172"/>
        <v>5.6</v>
      </c>
      <c r="CU82" s="80">
        <f t="shared" si="172"/>
        <v>5</v>
      </c>
      <c r="CV82" s="80">
        <f t="shared" si="172"/>
        <v>4.2</v>
      </c>
      <c r="CW82" s="80">
        <f t="shared" si="172"/>
        <v>4.2</v>
      </c>
      <c r="CX82" s="80">
        <f t="shared" si="173"/>
        <v>4.2</v>
      </c>
      <c r="CY82" s="80">
        <f t="shared" si="173"/>
        <v>0.2</v>
      </c>
      <c r="CZ82" s="80">
        <f t="shared" si="173"/>
        <v>2.2000000000000002</v>
      </c>
      <c r="DA82" s="80">
        <f t="shared" si="173"/>
        <v>2.6</v>
      </c>
      <c r="DB82" s="80">
        <f t="shared" si="173"/>
        <v>3</v>
      </c>
      <c r="DC82" s="80">
        <f t="shared" si="173"/>
        <v>3</v>
      </c>
      <c r="DD82" s="80">
        <f t="shared" si="173"/>
        <v>3.6</v>
      </c>
      <c r="DE82" s="80">
        <f t="shared" si="173"/>
        <v>1.6</v>
      </c>
      <c r="DF82" s="80">
        <f t="shared" si="173"/>
        <v>1</v>
      </c>
      <c r="DG82" s="80">
        <f t="shared" si="173"/>
        <v>1.2</v>
      </c>
      <c r="DH82" s="80">
        <f t="shared" si="174"/>
        <v>1.2</v>
      </c>
      <c r="DI82" s="80">
        <f t="shared" si="174"/>
        <v>0.6</v>
      </c>
      <c r="DJ82" s="80">
        <f t="shared" si="174"/>
        <v>0.6</v>
      </c>
      <c r="DK82" s="80">
        <f t="shared" si="174"/>
        <v>9.4</v>
      </c>
      <c r="DL82" s="80">
        <f t="shared" si="174"/>
        <v>8.8000000000000007</v>
      </c>
      <c r="DM82" s="80">
        <f t="shared" si="174"/>
        <v>8.8000000000000007</v>
      </c>
      <c r="DN82" s="80">
        <f t="shared" si="174"/>
        <v>8.8000000000000007</v>
      </c>
      <c r="DO82" s="80">
        <f t="shared" si="174"/>
        <v>10</v>
      </c>
      <c r="DP82" s="80">
        <f t="shared" si="174"/>
        <v>3.4</v>
      </c>
      <c r="DQ82" s="80">
        <f t="shared" si="174"/>
        <v>3.4</v>
      </c>
      <c r="DR82" s="80">
        <f t="shared" si="175"/>
        <v>5.6</v>
      </c>
      <c r="DS82" s="80">
        <f t="shared" si="175"/>
        <v>6.2</v>
      </c>
      <c r="DT82" s="80">
        <f t="shared" si="175"/>
        <v>5.2</v>
      </c>
      <c r="DU82" s="80">
        <f t="shared" si="175"/>
        <v>3</v>
      </c>
      <c r="DV82" s="80">
        <f t="shared" si="175"/>
        <v>3</v>
      </c>
      <c r="DW82" s="80">
        <f t="shared" si="175"/>
        <v>0.8</v>
      </c>
      <c r="DX82" s="80">
        <f t="shared" si="175"/>
        <v>0.2</v>
      </c>
      <c r="DY82" s="80">
        <f t="shared" si="175"/>
        <v>1.2</v>
      </c>
      <c r="DZ82" s="80">
        <f t="shared" si="175"/>
        <v>3.2</v>
      </c>
      <c r="EA82" s="80">
        <f t="shared" si="175"/>
        <v>3.8</v>
      </c>
      <c r="EB82" s="80">
        <f t="shared" si="176"/>
        <v>3.8</v>
      </c>
      <c r="EC82" s="80">
        <f t="shared" si="176"/>
        <v>5</v>
      </c>
      <c r="ED82" s="80">
        <f t="shared" si="176"/>
        <v>3.8</v>
      </c>
      <c r="EE82" s="80">
        <f t="shared" si="176"/>
        <v>3.8</v>
      </c>
      <c r="EF82" s="80">
        <f t="shared" si="176"/>
        <v>3.2</v>
      </c>
      <c r="EG82" s="80">
        <f t="shared" si="176"/>
        <v>3.2</v>
      </c>
      <c r="EH82" s="80">
        <f t="shared" si="176"/>
        <v>2.4</v>
      </c>
      <c r="EI82" s="80">
        <f t="shared" si="176"/>
        <v>5.2</v>
      </c>
      <c r="EJ82" s="80">
        <f t="shared" si="176"/>
        <v>3.2</v>
      </c>
      <c r="EK82" s="80">
        <f t="shared" si="176"/>
        <v>4.8</v>
      </c>
      <c r="EL82" s="80">
        <f t="shared" si="177"/>
        <v>5</v>
      </c>
      <c r="EM82" s="80">
        <f t="shared" si="177"/>
        <v>4.5999999999999996</v>
      </c>
      <c r="EN82" s="80">
        <f t="shared" si="177"/>
        <v>2.4</v>
      </c>
      <c r="EO82" s="80">
        <f t="shared" si="177"/>
        <v>2.8</v>
      </c>
      <c r="EP82" s="80">
        <f t="shared" si="177"/>
        <v>2.6</v>
      </c>
      <c r="EQ82" s="80">
        <f t="shared" si="177"/>
        <v>2.4</v>
      </c>
      <c r="ER82" s="80">
        <f t="shared" si="177"/>
        <v>2.4</v>
      </c>
      <c r="ES82" s="80">
        <f t="shared" si="177"/>
        <v>1.8</v>
      </c>
      <c r="ET82" s="80">
        <f t="shared" si="177"/>
        <v>1.4</v>
      </c>
      <c r="EU82" s="80">
        <f t="shared" si="177"/>
        <v>0</v>
      </c>
      <c r="EV82" s="80">
        <f t="shared" si="178"/>
        <v>0</v>
      </c>
      <c r="EW82" s="80">
        <f t="shared" si="178"/>
        <v>0</v>
      </c>
      <c r="EX82" s="80">
        <f t="shared" si="178"/>
        <v>0</v>
      </c>
      <c r="EY82" s="80">
        <f t="shared" si="178"/>
        <v>12.8</v>
      </c>
      <c r="EZ82" s="80">
        <f t="shared" si="178"/>
        <v>12.8</v>
      </c>
      <c r="FA82" s="80">
        <f t="shared" si="178"/>
        <v>12.8</v>
      </c>
      <c r="FB82" s="80">
        <f t="shared" si="178"/>
        <v>12.8</v>
      </c>
      <c r="FC82" s="80">
        <f t="shared" si="178"/>
        <v>14</v>
      </c>
      <c r="FD82" s="80">
        <f t="shared" si="178"/>
        <v>5</v>
      </c>
      <c r="FE82" s="80">
        <f t="shared" si="178"/>
        <v>5.4</v>
      </c>
      <c r="FF82" s="80">
        <f t="shared" si="179"/>
        <v>6.4</v>
      </c>
      <c r="FG82" s="80">
        <f t="shared" si="179"/>
        <v>7.4</v>
      </c>
      <c r="FH82" s="80">
        <f t="shared" si="179"/>
        <v>6.2</v>
      </c>
      <c r="FI82" s="80">
        <f t="shared" si="179"/>
        <v>2.4</v>
      </c>
      <c r="FJ82" s="80">
        <f t="shared" si="179"/>
        <v>2</v>
      </c>
      <c r="FK82" s="80">
        <f t="shared" si="179"/>
        <v>1</v>
      </c>
      <c r="FL82" s="80">
        <f t="shared" si="179"/>
        <v>0</v>
      </c>
      <c r="FM82" s="80" t="e">
        <f t="shared" si="179"/>
        <v>#N/A</v>
      </c>
      <c r="FN82" s="80" t="e">
        <f t="shared" si="179"/>
        <v>#N/A</v>
      </c>
      <c r="FO82">
        <v>1</v>
      </c>
      <c r="FQ82" s="10">
        <f t="shared" ca="1" si="180"/>
        <v>7.4</v>
      </c>
      <c r="FR82" s="10">
        <f t="shared" ca="1" si="180"/>
        <v>6.2</v>
      </c>
      <c r="FS82" s="10">
        <f t="shared" ca="1" si="180"/>
        <v>2.4</v>
      </c>
      <c r="FT82" s="10">
        <f t="shared" ca="1" si="180"/>
        <v>2</v>
      </c>
      <c r="FU82" s="10">
        <f t="shared" ca="1" si="180"/>
        <v>1</v>
      </c>
      <c r="FV82" s="10">
        <f t="shared" ca="1" si="180"/>
        <v>0</v>
      </c>
      <c r="FW82" s="10" t="e">
        <f t="shared" ca="1" si="180"/>
        <v>#N/A</v>
      </c>
      <c r="FX82" s="10" t="e">
        <f t="shared" ca="1" si="80"/>
        <v>#N/A</v>
      </c>
      <c r="FY82" s="10" t="e">
        <f ca="1">FW82=FZ82</f>
        <v>#N/A</v>
      </c>
      <c r="FZ82" s="10">
        <f t="array" ref="FZ82">MAX(IF(ISNA(L82:FN82),"",L82:FN82))</f>
        <v>14</v>
      </c>
      <c r="GA82" s="52" t="e">
        <f t="shared" ca="1" si="81"/>
        <v>#N/A</v>
      </c>
      <c r="GB82" t="str">
        <f t="shared" si="82"/>
        <v>Africa</v>
      </c>
      <c r="GC82" t="str">
        <f t="shared" si="83"/>
        <v>Cameroon</v>
      </c>
      <c r="GD82" s="10">
        <f t="shared" si="84"/>
        <v>14</v>
      </c>
      <c r="GE82" s="10" t="e">
        <f t="shared" ca="1" si="85"/>
        <v>#N/A</v>
      </c>
      <c r="GF82" s="10" t="e">
        <f t="shared" ca="1" si="86"/>
        <v>#N/A</v>
      </c>
      <c r="GG82" s="10" t="e">
        <f t="shared" ca="1" si="87"/>
        <v>#N/A</v>
      </c>
      <c r="GH82" s="10" t="e">
        <f t="shared" ca="1" si="88"/>
        <v>#N/A</v>
      </c>
      <c r="GI82" s="10" t="e">
        <f t="shared" ca="1" si="89"/>
        <v>#N/A</v>
      </c>
      <c r="GJ82" s="10" t="e">
        <f t="shared" ca="1" si="90"/>
        <v>#N/A</v>
      </c>
      <c r="GK82">
        <f t="array" ref="GK82">LARGE(IF(ISNA(L82:FN82),"",L82:FN82),GK$2)</f>
        <v>14</v>
      </c>
      <c r="GL82">
        <f t="array" ref="GL82">LARGE(IF(ISNA(M82:FO82),"",M82:FO82),GL$2)</f>
        <v>12.8</v>
      </c>
      <c r="GM82">
        <f t="array" ref="GM82">LARGE(IF(ISNA(N82:FP82),"",N82:FP82),GM$2)</f>
        <v>12.8</v>
      </c>
      <c r="GN82">
        <f t="array" aca="1" ref="GN82" ca="1">LARGE(IF(ISNA(O82:FQ82),"",O82:FQ82),GN$2)</f>
        <v>12.8</v>
      </c>
      <c r="GO82">
        <f t="array" aca="1" ref="GO82" ca="1">LARGE(IF(ISNA(P82:FR82),"",P82:FR82),GO$2)</f>
        <v>12.8</v>
      </c>
      <c r="GP82">
        <f t="array" aca="1" ref="GP82" ca="1">LARGE(IF(ISNA(Q82:FS82),"",Q82:FS82),GP$2)</f>
        <v>10</v>
      </c>
      <c r="GQ82">
        <f t="array" aca="1" ref="GQ82" ca="1">LARGE(IF(ISNA(R82:FT82),"",R82:FT82),GQ$2)</f>
        <v>9.4</v>
      </c>
      <c r="GR82">
        <f t="shared" ca="1" si="163"/>
        <v>12.085714285714287</v>
      </c>
    </row>
    <row r="83" spans="1:200" ht="30" customHeight="1">
      <c r="A83">
        <f t="shared" si="161"/>
        <v>50</v>
      </c>
      <c r="B83" s="81">
        <f>VLOOKUP(F83,Countries!$D$5:$F$254,3,FALSE)</f>
        <v>4300000</v>
      </c>
      <c r="C83" s="86" t="e">
        <f t="shared" ca="1" si="57"/>
        <v>#N/A</v>
      </c>
      <c r="D83" s="80" t="str">
        <f>VLOOKUP(F83,Countries!$D$5:$E$254,2,FALSE)</f>
        <v>Europe</v>
      </c>
      <c r="E83" s="80" t="str">
        <f>VLOOKUP(F83,Countries!$D$5:$G$254,4,FALSE)</f>
        <v>WeEurope</v>
      </c>
      <c r="F83" s="80" t="str">
        <f>Infections!A46</f>
        <v>Croatia</v>
      </c>
      <c r="G83" s="81" t="e">
        <f t="shared" ca="1" si="58"/>
        <v>#N/A</v>
      </c>
      <c r="H83" s="81" t="e">
        <f t="shared" ca="1" si="59"/>
        <v>#N/A</v>
      </c>
      <c r="I83" s="100" t="str">
        <f t="shared" si="60"/>
        <v>Croatia</v>
      </c>
      <c r="J83" s="80">
        <f t="shared" si="61"/>
        <v>0</v>
      </c>
      <c r="K83" s="80">
        <f t="shared" si="62"/>
        <v>0</v>
      </c>
      <c r="L83" s="80" t="e">
        <f t="shared" ref="L83:U92" si="181">(INDEX(_Death_Data,MATCH($F83,_Death_Country,0),MATCH(L$3,_Death_Day,0))-INDEX(_Death_Data,MATCH($F83,_Death_Country,0),MATCH(L$3-1,_Death_Day,0))*$D$2
+INDEX(_Death_Data,MATCH($F83,_Death_Country,0),MATCH(L$3-1,_Death_Day,0))-INDEX(_Death_Data,MATCH($F83,_Death_Country,0),MATCH(L$3-2,_Death_Day,0))*$D$2
+INDEX(_Death_Data,MATCH($F83,_Death_Country,0),MATCH(L$3-2,_Death_Day,0))-INDEX(_Death_Data,MATCH($F83,_Death_Country,0),MATCH(L$3-3,_Death_Day,0))*$D$2
+INDEX(_Death_Data,MATCH($F83,_Death_Country,0),MATCH(L$3-3,_Death_Day,0))-INDEX(_Death_Data,MATCH($F83,_Death_Country,0),MATCH(L$3-4,_Death_Day,0))*$D$2
+INDEX(_Death_Data,MATCH($F83,_Death_Country,0),MATCH(L$3-4,_Death_Day,0))-INDEX(_Death_Data,MATCH($F83,_Death_Country,0),MATCH(L$3-5,_Death_Day,0))*$D$2)/5</f>
        <v>#N/A</v>
      </c>
      <c r="M83" s="80" t="e">
        <f t="shared" si="181"/>
        <v>#N/A</v>
      </c>
      <c r="N83" s="80" t="e">
        <f t="shared" si="181"/>
        <v>#N/A</v>
      </c>
      <c r="O83" s="80">
        <f t="shared" si="181"/>
        <v>0</v>
      </c>
      <c r="P83" s="80">
        <f t="shared" si="181"/>
        <v>0</v>
      </c>
      <c r="Q83" s="80">
        <f t="shared" si="181"/>
        <v>0</v>
      </c>
      <c r="R83" s="80">
        <f t="shared" si="181"/>
        <v>0</v>
      </c>
      <c r="S83" s="80">
        <f t="shared" si="181"/>
        <v>0</v>
      </c>
      <c r="T83" s="80">
        <f t="shared" si="181"/>
        <v>0</v>
      </c>
      <c r="U83" s="80">
        <f t="shared" si="181"/>
        <v>0</v>
      </c>
      <c r="V83" s="80">
        <f t="shared" ref="V83:AE92" si="182">(INDEX(_Death_Data,MATCH($F83,_Death_Country,0),MATCH(V$3,_Death_Day,0))-INDEX(_Death_Data,MATCH($F83,_Death_Country,0),MATCH(V$3-1,_Death_Day,0))*$D$2
+INDEX(_Death_Data,MATCH($F83,_Death_Country,0),MATCH(V$3-1,_Death_Day,0))-INDEX(_Death_Data,MATCH($F83,_Death_Country,0),MATCH(V$3-2,_Death_Day,0))*$D$2
+INDEX(_Death_Data,MATCH($F83,_Death_Country,0),MATCH(V$3-2,_Death_Day,0))-INDEX(_Death_Data,MATCH($F83,_Death_Country,0),MATCH(V$3-3,_Death_Day,0))*$D$2
+INDEX(_Death_Data,MATCH($F83,_Death_Country,0),MATCH(V$3-3,_Death_Day,0))-INDEX(_Death_Data,MATCH($F83,_Death_Country,0),MATCH(V$3-4,_Death_Day,0))*$D$2
+INDEX(_Death_Data,MATCH($F83,_Death_Country,0),MATCH(V$3-4,_Death_Day,0))-INDEX(_Death_Data,MATCH($F83,_Death_Country,0),MATCH(V$3-5,_Death_Day,0))*$D$2)/5</f>
        <v>0</v>
      </c>
      <c r="W83" s="80">
        <f t="shared" si="182"/>
        <v>0</v>
      </c>
      <c r="X83" s="80">
        <f t="shared" si="182"/>
        <v>0</v>
      </c>
      <c r="Y83" s="80">
        <f t="shared" si="182"/>
        <v>0</v>
      </c>
      <c r="Z83" s="80">
        <f t="shared" si="182"/>
        <v>0</v>
      </c>
      <c r="AA83" s="80">
        <f t="shared" si="182"/>
        <v>0</v>
      </c>
      <c r="AB83" s="80">
        <f t="shared" si="182"/>
        <v>0</v>
      </c>
      <c r="AC83" s="80">
        <f t="shared" si="182"/>
        <v>0</v>
      </c>
      <c r="AD83" s="80">
        <f t="shared" si="182"/>
        <v>0</v>
      </c>
      <c r="AE83" s="80">
        <f t="shared" si="182"/>
        <v>0</v>
      </c>
      <c r="AF83" s="80">
        <f t="shared" ref="AF83:AO92" si="183">(INDEX(_Death_Data,MATCH($F83,_Death_Country,0),MATCH(AF$3,_Death_Day,0))-INDEX(_Death_Data,MATCH($F83,_Death_Country,0),MATCH(AF$3-1,_Death_Day,0))*$D$2
+INDEX(_Death_Data,MATCH($F83,_Death_Country,0),MATCH(AF$3-1,_Death_Day,0))-INDEX(_Death_Data,MATCH($F83,_Death_Country,0),MATCH(AF$3-2,_Death_Day,0))*$D$2
+INDEX(_Death_Data,MATCH($F83,_Death_Country,0),MATCH(AF$3-2,_Death_Day,0))-INDEX(_Death_Data,MATCH($F83,_Death_Country,0),MATCH(AF$3-3,_Death_Day,0))*$D$2
+INDEX(_Death_Data,MATCH($F83,_Death_Country,0),MATCH(AF$3-3,_Death_Day,0))-INDEX(_Death_Data,MATCH($F83,_Death_Country,0),MATCH(AF$3-4,_Death_Day,0))*$D$2
+INDEX(_Death_Data,MATCH($F83,_Death_Country,0),MATCH(AF$3-4,_Death_Day,0))-INDEX(_Death_Data,MATCH($F83,_Death_Country,0),MATCH(AF$3-5,_Death_Day,0))*$D$2)/5</f>
        <v>0</v>
      </c>
      <c r="AG83" s="80">
        <f t="shared" si="183"/>
        <v>0</v>
      </c>
      <c r="AH83" s="80">
        <f t="shared" si="183"/>
        <v>0</v>
      </c>
      <c r="AI83" s="80">
        <f t="shared" si="183"/>
        <v>0</v>
      </c>
      <c r="AJ83" s="80">
        <f t="shared" si="183"/>
        <v>0</v>
      </c>
      <c r="AK83" s="80">
        <f t="shared" si="183"/>
        <v>0</v>
      </c>
      <c r="AL83" s="80">
        <f t="shared" si="183"/>
        <v>0</v>
      </c>
      <c r="AM83" s="80">
        <f t="shared" si="183"/>
        <v>0</v>
      </c>
      <c r="AN83" s="80">
        <f t="shared" si="183"/>
        <v>0</v>
      </c>
      <c r="AO83" s="80">
        <f t="shared" si="183"/>
        <v>0</v>
      </c>
      <c r="AP83" s="80">
        <f t="shared" ref="AP83:AY92" si="184">(INDEX(_Death_Data,MATCH($F83,_Death_Country,0),MATCH(AP$3,_Death_Day,0))-INDEX(_Death_Data,MATCH($F83,_Death_Country,0),MATCH(AP$3-1,_Death_Day,0))*$D$2
+INDEX(_Death_Data,MATCH($F83,_Death_Country,0),MATCH(AP$3-1,_Death_Day,0))-INDEX(_Death_Data,MATCH($F83,_Death_Country,0),MATCH(AP$3-2,_Death_Day,0))*$D$2
+INDEX(_Death_Data,MATCH($F83,_Death_Country,0),MATCH(AP$3-2,_Death_Day,0))-INDEX(_Death_Data,MATCH($F83,_Death_Country,0),MATCH(AP$3-3,_Death_Day,0))*$D$2
+INDEX(_Death_Data,MATCH($F83,_Death_Country,0),MATCH(AP$3-3,_Death_Day,0))-INDEX(_Death_Data,MATCH($F83,_Death_Country,0),MATCH(AP$3-4,_Death_Day,0))*$D$2
+INDEX(_Death_Data,MATCH($F83,_Death_Country,0),MATCH(AP$3-4,_Death_Day,0))-INDEX(_Death_Data,MATCH($F83,_Death_Country,0),MATCH(AP$3-5,_Death_Day,0))*$D$2)/5</f>
        <v>0</v>
      </c>
      <c r="AQ83" s="80">
        <f t="shared" si="184"/>
        <v>0</v>
      </c>
      <c r="AR83" s="80">
        <f t="shared" si="184"/>
        <v>0</v>
      </c>
      <c r="AS83" s="80">
        <f t="shared" si="184"/>
        <v>0</v>
      </c>
      <c r="AT83" s="80">
        <f t="shared" si="184"/>
        <v>0</v>
      </c>
      <c r="AU83" s="80">
        <f t="shared" si="184"/>
        <v>0</v>
      </c>
      <c r="AV83" s="80">
        <f t="shared" si="184"/>
        <v>0</v>
      </c>
      <c r="AW83" s="80">
        <f t="shared" si="184"/>
        <v>0</v>
      </c>
      <c r="AX83" s="80">
        <f t="shared" si="184"/>
        <v>0</v>
      </c>
      <c r="AY83" s="80">
        <f t="shared" si="184"/>
        <v>0</v>
      </c>
      <c r="AZ83" s="80">
        <f t="shared" ref="AZ83:BI92" si="185">(INDEX(_Death_Data,MATCH($F83,_Death_Country,0),MATCH(AZ$3,_Death_Day,0))-INDEX(_Death_Data,MATCH($F83,_Death_Country,0),MATCH(AZ$3-1,_Death_Day,0))*$D$2
+INDEX(_Death_Data,MATCH($F83,_Death_Country,0),MATCH(AZ$3-1,_Death_Day,0))-INDEX(_Death_Data,MATCH($F83,_Death_Country,0),MATCH(AZ$3-2,_Death_Day,0))*$D$2
+INDEX(_Death_Data,MATCH($F83,_Death_Country,0),MATCH(AZ$3-2,_Death_Day,0))-INDEX(_Death_Data,MATCH($F83,_Death_Country,0),MATCH(AZ$3-3,_Death_Day,0))*$D$2
+INDEX(_Death_Data,MATCH($F83,_Death_Country,0),MATCH(AZ$3-3,_Death_Day,0))-INDEX(_Death_Data,MATCH($F83,_Death_Country,0),MATCH(AZ$3-4,_Death_Day,0))*$D$2
+INDEX(_Death_Data,MATCH($F83,_Death_Country,0),MATCH(AZ$3-4,_Death_Day,0))-INDEX(_Death_Data,MATCH($F83,_Death_Country,0),MATCH(AZ$3-5,_Death_Day,0))*$D$2)/5</f>
        <v>0</v>
      </c>
      <c r="BA83" s="80">
        <f t="shared" si="185"/>
        <v>0</v>
      </c>
      <c r="BB83" s="80">
        <f t="shared" si="185"/>
        <v>0</v>
      </c>
      <c r="BC83" s="80">
        <f t="shared" si="185"/>
        <v>0</v>
      </c>
      <c r="BD83" s="80">
        <f t="shared" si="185"/>
        <v>0</v>
      </c>
      <c r="BE83" s="80">
        <f t="shared" si="185"/>
        <v>0</v>
      </c>
      <c r="BF83" s="80">
        <f t="shared" si="185"/>
        <v>0</v>
      </c>
      <c r="BG83" s="80">
        <f t="shared" si="185"/>
        <v>0</v>
      </c>
      <c r="BH83" s="80">
        <f t="shared" si="185"/>
        <v>0</v>
      </c>
      <c r="BI83" s="80">
        <f t="shared" si="185"/>
        <v>0</v>
      </c>
      <c r="BJ83" s="80">
        <f t="shared" ref="BJ83:BS92" si="186">(INDEX(_Death_Data,MATCH($F83,_Death_Country,0),MATCH(BJ$3,_Death_Day,0))-INDEX(_Death_Data,MATCH($F83,_Death_Country,0),MATCH(BJ$3-1,_Death_Day,0))*$D$2
+INDEX(_Death_Data,MATCH($F83,_Death_Country,0),MATCH(BJ$3-1,_Death_Day,0))-INDEX(_Death_Data,MATCH($F83,_Death_Country,0),MATCH(BJ$3-2,_Death_Day,0))*$D$2
+INDEX(_Death_Data,MATCH($F83,_Death_Country,0),MATCH(BJ$3-2,_Death_Day,0))-INDEX(_Death_Data,MATCH($F83,_Death_Country,0),MATCH(BJ$3-3,_Death_Day,0))*$D$2
+INDEX(_Death_Data,MATCH($F83,_Death_Country,0),MATCH(BJ$3-3,_Death_Day,0))-INDEX(_Death_Data,MATCH($F83,_Death_Country,0),MATCH(BJ$3-4,_Death_Day,0))*$D$2
+INDEX(_Death_Data,MATCH($F83,_Death_Country,0),MATCH(BJ$3-4,_Death_Day,0))-INDEX(_Death_Data,MATCH($F83,_Death_Country,0),MATCH(BJ$3-5,_Death_Day,0))*$D$2)/5</f>
        <v>0</v>
      </c>
      <c r="BK83" s="80">
        <f t="shared" si="186"/>
        <v>0</v>
      </c>
      <c r="BL83" s="80">
        <f t="shared" si="186"/>
        <v>0</v>
      </c>
      <c r="BM83" s="80">
        <f t="shared" si="186"/>
        <v>0</v>
      </c>
      <c r="BN83" s="80">
        <f t="shared" si="186"/>
        <v>0</v>
      </c>
      <c r="BO83" s="80">
        <f t="shared" si="186"/>
        <v>0.2</v>
      </c>
      <c r="BP83" s="80">
        <f t="shared" si="186"/>
        <v>0.2</v>
      </c>
      <c r="BQ83" s="80">
        <f t="shared" si="186"/>
        <v>0.2</v>
      </c>
      <c r="BR83" s="80">
        <f t="shared" si="186"/>
        <v>0.2</v>
      </c>
      <c r="BS83" s="80">
        <f t="shared" si="186"/>
        <v>0.2</v>
      </c>
      <c r="BT83" s="80">
        <f t="shared" ref="BT83:CC92" si="187">(INDEX(_Death_Data,MATCH($F83,_Death_Country,0),MATCH(BT$3,_Death_Day,0))-INDEX(_Death_Data,MATCH($F83,_Death_Country,0),MATCH(BT$3-1,_Death_Day,0))*$D$2
+INDEX(_Death_Data,MATCH($F83,_Death_Country,0),MATCH(BT$3-1,_Death_Day,0))-INDEX(_Death_Data,MATCH($F83,_Death_Country,0),MATCH(BT$3-2,_Death_Day,0))*$D$2
+INDEX(_Death_Data,MATCH($F83,_Death_Country,0),MATCH(BT$3-2,_Death_Day,0))-INDEX(_Death_Data,MATCH($F83,_Death_Country,0),MATCH(BT$3-3,_Death_Day,0))*$D$2
+INDEX(_Death_Data,MATCH($F83,_Death_Country,0),MATCH(BT$3-3,_Death_Day,0))-INDEX(_Death_Data,MATCH($F83,_Death_Country,0),MATCH(BT$3-4,_Death_Day,0))*$D$2
+INDEX(_Death_Data,MATCH($F83,_Death_Country,0),MATCH(BT$3-4,_Death_Day,0))-INDEX(_Death_Data,MATCH($F83,_Death_Country,0),MATCH(BT$3-5,_Death_Day,0))*$D$2)/5</f>
        <v>0</v>
      </c>
      <c r="BU83" s="80">
        <f t="shared" si="187"/>
        <v>0</v>
      </c>
      <c r="BV83" s="80">
        <f t="shared" si="187"/>
        <v>0.4</v>
      </c>
      <c r="BW83" s="80">
        <f t="shared" si="187"/>
        <v>0.4</v>
      </c>
      <c r="BX83" s="80">
        <f t="shared" si="187"/>
        <v>0.8</v>
      </c>
      <c r="BY83" s="80">
        <f t="shared" si="187"/>
        <v>1</v>
      </c>
      <c r="BZ83" s="80">
        <f t="shared" si="187"/>
        <v>1</v>
      </c>
      <c r="CA83" s="80">
        <f t="shared" si="187"/>
        <v>0.6</v>
      </c>
      <c r="CB83" s="80">
        <f t="shared" si="187"/>
        <v>0.6</v>
      </c>
      <c r="CC83" s="80">
        <f t="shared" si="187"/>
        <v>0.4</v>
      </c>
      <c r="CD83" s="80">
        <f t="shared" ref="CD83:CM92" si="188">(INDEX(_Death_Data,MATCH($F83,_Death_Country,0),MATCH(CD$3,_Death_Day,0))-INDEX(_Death_Data,MATCH($F83,_Death_Country,0),MATCH(CD$3-1,_Death_Day,0))*$D$2
+INDEX(_Death_Data,MATCH($F83,_Death_Country,0),MATCH(CD$3-1,_Death_Day,0))-INDEX(_Death_Data,MATCH($F83,_Death_Country,0),MATCH(CD$3-2,_Death_Day,0))*$D$2
+INDEX(_Death_Data,MATCH($F83,_Death_Country,0),MATCH(CD$3-2,_Death_Day,0))-INDEX(_Death_Data,MATCH($F83,_Death_Country,0),MATCH(CD$3-3,_Death_Day,0))*$D$2
+INDEX(_Death_Data,MATCH($F83,_Death_Country,0),MATCH(CD$3-3,_Death_Day,0))-INDEX(_Death_Data,MATCH($F83,_Death_Country,0),MATCH(CD$3-4,_Death_Day,0))*$D$2
+INDEX(_Death_Data,MATCH($F83,_Death_Country,0),MATCH(CD$3-4,_Death_Day,0))-INDEX(_Death_Data,MATCH($F83,_Death_Country,0),MATCH(CD$3-5,_Death_Day,0))*$D$2)/5</f>
        <v>0.4</v>
      </c>
      <c r="CE83" s="80">
        <f t="shared" si="188"/>
        <v>1.2</v>
      </c>
      <c r="CF83" s="80">
        <f t="shared" si="188"/>
        <v>1.8</v>
      </c>
      <c r="CG83" s="80">
        <f t="shared" si="188"/>
        <v>2</v>
      </c>
      <c r="CH83" s="80">
        <f t="shared" si="188"/>
        <v>2.2000000000000002</v>
      </c>
      <c r="CI83" s="80">
        <f t="shared" si="188"/>
        <v>2.2000000000000002</v>
      </c>
      <c r="CJ83" s="80">
        <f t="shared" si="188"/>
        <v>1.6</v>
      </c>
      <c r="CK83" s="80">
        <f t="shared" si="188"/>
        <v>1.2</v>
      </c>
      <c r="CL83" s="80">
        <f t="shared" si="188"/>
        <v>1</v>
      </c>
      <c r="CM83" s="80">
        <f t="shared" si="188"/>
        <v>1</v>
      </c>
      <c r="CN83" s="80">
        <f t="shared" ref="CN83:CW92" si="189">(INDEX(_Death_Data,MATCH($F83,_Death_Country,0),MATCH(CN$3,_Death_Day,0))-INDEX(_Death_Data,MATCH($F83,_Death_Country,0),MATCH(CN$3-1,_Death_Day,0))*$D$2
+INDEX(_Death_Data,MATCH($F83,_Death_Country,0),MATCH(CN$3-1,_Death_Day,0))-INDEX(_Death_Data,MATCH($F83,_Death_Country,0),MATCH(CN$3-2,_Death_Day,0))*$D$2
+INDEX(_Death_Data,MATCH($F83,_Death_Country,0),MATCH(CN$3-2,_Death_Day,0))-INDEX(_Death_Data,MATCH($F83,_Death_Country,0),MATCH(CN$3-3,_Death_Day,0))*$D$2
+INDEX(_Death_Data,MATCH($F83,_Death_Country,0),MATCH(CN$3-3,_Death_Day,0))-INDEX(_Death_Data,MATCH($F83,_Death_Country,0),MATCH(CN$3-4,_Death_Day,0))*$D$2
+INDEX(_Death_Data,MATCH($F83,_Death_Country,0),MATCH(CN$3-4,_Death_Day,0))-INDEX(_Death_Data,MATCH($F83,_Death_Country,0),MATCH(CN$3-5,_Death_Day,0))*$D$2)/5</f>
        <v>1.2</v>
      </c>
      <c r="CO83" s="80">
        <f t="shared" si="189"/>
        <v>2.2000000000000002</v>
      </c>
      <c r="CP83" s="80">
        <f t="shared" si="189"/>
        <v>2.4</v>
      </c>
      <c r="CQ83" s="80">
        <f t="shared" si="189"/>
        <v>2.8</v>
      </c>
      <c r="CR83" s="80">
        <f t="shared" si="189"/>
        <v>2.6</v>
      </c>
      <c r="CS83" s="80">
        <f t="shared" si="189"/>
        <v>2.8</v>
      </c>
      <c r="CT83" s="80">
        <f t="shared" si="189"/>
        <v>3.2</v>
      </c>
      <c r="CU83" s="80">
        <f t="shared" si="189"/>
        <v>2.8</v>
      </c>
      <c r="CV83" s="80">
        <f t="shared" si="189"/>
        <v>2.6</v>
      </c>
      <c r="CW83" s="80">
        <f t="shared" si="189"/>
        <v>2.4</v>
      </c>
      <c r="CX83" s="80">
        <f t="shared" ref="CX83:DG92" si="190">(INDEX(_Death_Data,MATCH($F83,_Death_Country,0),MATCH(CX$3,_Death_Day,0))-INDEX(_Death_Data,MATCH($F83,_Death_Country,0),MATCH(CX$3-1,_Death_Day,0))*$D$2
+INDEX(_Death_Data,MATCH($F83,_Death_Country,0),MATCH(CX$3-1,_Death_Day,0))-INDEX(_Death_Data,MATCH($F83,_Death_Country,0),MATCH(CX$3-2,_Death_Day,0))*$D$2
+INDEX(_Death_Data,MATCH($F83,_Death_Country,0),MATCH(CX$3-2,_Death_Day,0))-INDEX(_Death_Data,MATCH($F83,_Deat